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bookViews>
    <workbookView xWindow="60" yWindow="75" windowWidth="28455" windowHeight="14610" activeTab="13"/>
  </bookViews>
  <sheets>
    <sheet name="Fig 1–1" sheetId="26" r:id="rId1"/>
    <sheet name="Fig 1–2" sheetId="27" r:id="rId2"/>
    <sheet name="Fig 1–3" sheetId="28" r:id="rId3"/>
    <sheet name="Fig 1–4" sheetId="29" r:id="rId4"/>
    <sheet name="Fig 2–1" sheetId="25" r:id="rId5"/>
    <sheet name="Fig 2–2" sheetId="31" r:id="rId6"/>
    <sheet name="Fig 2–3" sheetId="4" r:id="rId7"/>
    <sheet name="Fig 2–4" sheetId="32" r:id="rId8"/>
    <sheet name="Fig 2–5" sheetId="33" r:id="rId9"/>
    <sheet name="Fig 2–6" sheetId="40" r:id="rId10"/>
    <sheet name="Fig 2–7" sheetId="41" r:id="rId11"/>
    <sheet name="Fig 2–8" sheetId="42" r:id="rId12"/>
    <sheet name="Fig 2–9" sheetId="43" r:id="rId13"/>
    <sheet name="Fig 2–10" sheetId="5" r:id="rId14"/>
    <sheet name="Fig 2–11" sheetId="35" r:id="rId15"/>
    <sheet name="Fig 3–1" sheetId="36" r:id="rId16"/>
    <sheet name="Fig 3–2" sheetId="37" r:id="rId17"/>
    <sheet name="Fig 3–3" sheetId="38" r:id="rId18"/>
    <sheet name="Fig A1" sheetId="39"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123Graph_B" hidden="1">[1]Age!$H$14:$H$30</definedName>
    <definedName name="__6__123Graph_ACHART_1" hidden="1">'[2]#REF'!$E$162:$E$317</definedName>
    <definedName name="_10__123Graph_ACHART_10" hidden="1">'[3]Carer-Child'!$C$16:$C$41</definedName>
    <definedName name="_100__123Graph_ACHART_30" hidden="1">[3]WBP!$C$16:$C$41</definedName>
    <definedName name="_100__123Graph_ACHART_74" hidden="1">[4]DOP!$B$16:$B$41</definedName>
    <definedName name="_1002__123Graph_CCHART_9" hidden="1">'[3]Carer-Child'!$I$16:$I$41</definedName>
    <definedName name="_1005__123Graph_BCHART_96" hidden="1">'[2]#REF'!$L$16:$L$38</definedName>
    <definedName name="_1006__123Graph_BCHART_38" hidden="1">[5]SGHA!$D$18:$D$19</definedName>
    <definedName name="_1006__123Graph_CCHART_90" hidden="1">[3]SA!$M$16:$M$41</definedName>
    <definedName name="_1008__123Graph_BCHART_49" hidden="1">'[5]Carer Pymt'!$H$16:$H$18</definedName>
    <definedName name="_1010__123Graph_CCHART_91" hidden="1">[3]Mob!$M$16:$M$41</definedName>
    <definedName name="_1011__123Graph_BCHART_98" hidden="1">'[2]#REF'!$L$16:$L$41</definedName>
    <definedName name="_1014__123Graph_CCHART_92" hidden="1">'[3]Carer-Child'!$M$16:$M$41</definedName>
    <definedName name="_1015__123Graph_BCHART_39" hidden="1">[5]PAP!$L$16:$L$18</definedName>
    <definedName name="_1017__123Graph_BCHART_5" hidden="1">[5]SA!$H$16:$H$18</definedName>
    <definedName name="_1017__123Graph_BCHART_99" hidden="1">'[2]#REF'!$L$16:$L$41</definedName>
    <definedName name="_1018__123Graph_CCHART_93" hidden="1">[3]NSA!$M$16:$M$41</definedName>
    <definedName name="_102__123Graph_ACHART_109" hidden="1">[5]WA!$C$16:$C$41</definedName>
    <definedName name="_102__123Graph_ACHART_75" hidden="1">[4]FTP!$B$16:$B$41</definedName>
    <definedName name="_1022__123Graph_CCHART_1" hidden="1">[1]Age!$I$15:$I$40</definedName>
    <definedName name="_1022__123Graph_CCHART_94" hidden="1">[3]MAA!$M$16:$M$41</definedName>
    <definedName name="_1026__123Graph_BCHART_50" hidden="1">'[5]Carer Pymt'!$L$16:$L$18</definedName>
    <definedName name="_1026__123Graph_CCHART_95" hidden="1">[3]PAB!$M$16:$M$41</definedName>
    <definedName name="_1028__123Graph_CCHART_10" hidden="1">'[2]#REF'!$M$16:$M$41</definedName>
    <definedName name="_1030__123Graph_CCHART_96" hidden="1">[3]PAP!$M$16:$M$41</definedName>
    <definedName name="_1034__123Graph_CCHART_100" hidden="1">'[2]#REF'!$M$16:$M$41</definedName>
    <definedName name="_1034__123Graph_CCHART_98" hidden="1">[3]FA!$M$16:$M$41</definedName>
    <definedName name="_1035__123Graph_BCHART_51" hidden="1">[5]PPS!$H$16:$H$18</definedName>
    <definedName name="_1037__123Graph_BCHART_4" hidden="1">[6]cust_proj!$P$108:$P$290</definedName>
    <definedName name="_1038__123Graph_CCHART_99" hidden="1">[3]DOP!$M$16:$M$41</definedName>
    <definedName name="_104__123Graph_ACHART_32" hidden="1">[3]WA!$C$16:$C$41</definedName>
    <definedName name="_104__123Graph_ACHART_76" hidden="1">[4]MtY!$B$16:$B$41</definedName>
    <definedName name="_1040__123Graph_CCHART_101" hidden="1">'[2]#REF'!$Q$16:$Q$41</definedName>
    <definedName name="_1044__123Graph_BCHART_52" hidden="1">[5]DSP!$H$16:$H$18</definedName>
    <definedName name="_1044__123Graph_XChart_1A" hidden="1">[7]cust_proj!$A$56:$A$110</definedName>
    <definedName name="_1046__123Graph_BCHART_41" hidden="1">[5]FTP!$H$16:$H$19</definedName>
    <definedName name="_1046__123Graph_CCHART_103" hidden="1">'[2]#REF'!$M$16:$M$41</definedName>
    <definedName name="_1051__123Graph_XCHART_2" hidden="1">[8]cust_proj!$A$3:$A$315</definedName>
    <definedName name="_1052__123Graph_CCHART_104" hidden="1">'[2]#REF'!$M$16:$M$41</definedName>
    <definedName name="_1053__123Graph_BCHART_53" hidden="1">[5]DSP!$L$16:$L$18</definedName>
    <definedName name="_1055__123Graph_BCHART_42" hidden="1">[5]FTP!$L$16:$L$18</definedName>
    <definedName name="_1058__123Graph_CCHART_107" hidden="1">'[2]#REF'!$M$16:$M$41</definedName>
    <definedName name="_1058__123Graph_XCHART_3" hidden="1">[9]cust_proj!$A$160:$A$185</definedName>
    <definedName name="_106__123Graph_ACHART_2" localSheetId="4" hidden="1">#REF!</definedName>
    <definedName name="_106__123Graph_ACHART_2" localSheetId="13" hidden="1">#REF!</definedName>
    <definedName name="_106__123Graph_ACHART_2" localSheetId="9" hidden="1">#REF!</definedName>
    <definedName name="_106__123Graph_ACHART_2" localSheetId="10" hidden="1">#REF!</definedName>
    <definedName name="_106__123Graph_ACHART_2" localSheetId="11" hidden="1">#REF!</definedName>
    <definedName name="_106__123Graph_ACHART_2" localSheetId="12" hidden="1">#REF!</definedName>
    <definedName name="_106__123Graph_ACHART_2" hidden="1">#REF!</definedName>
    <definedName name="_106__123Graph_ACHART_78" hidden="1">[4]PPS!$B$16:$B$41</definedName>
    <definedName name="_1062__123Graph_BCHART_54" hidden="1">[5]PPS!$L$16:$L$17</definedName>
    <definedName name="_1064__123Graph_BCHART_43" hidden="1">[5]Rent!$H$11:$H$13</definedName>
    <definedName name="_1064__123Graph_CCHART_108" hidden="1">'[2]#REF'!$M$16:$M$41</definedName>
    <definedName name="_1065__123Graph_XCHART_4" hidden="1">[9]cust_proj!$A$108:$A$290</definedName>
    <definedName name="_1070__123Graph_CCHART_109" hidden="1">'[2]#REF'!$M$16:$M$41</definedName>
    <definedName name="_1070__123Graph_XCHART_5" hidden="1">[10]cust_proj!$A$108:$A$289</definedName>
    <definedName name="_1071__123Graph_BCHART_55" hidden="1">[5]PPP!$H$16:$H$17</definedName>
    <definedName name="_1073__123Graph_BCHART_44" hidden="1">[5]Rent!$I$11:$I$13</definedName>
    <definedName name="_1074__123Graph_XCHART_60" hidden="1">[3]WifePenAge!$F$16:$F$41</definedName>
    <definedName name="_1076__123Graph_CCHART_11" hidden="1">'[2]#REF'!$I$16:$I$41</definedName>
    <definedName name="_108__123Graph_ACHART_111" hidden="1">[5]SGHA!$A$18:$A$29</definedName>
    <definedName name="_108__123Graph_ACHART_34" hidden="1">[3]BVA!$C$16:$C$41</definedName>
    <definedName name="_108__123Graph_ACHART_79" hidden="1">[4]PPP!$B$16:$B$41</definedName>
    <definedName name="_1080__123Graph_BCHART_56" hidden="1">[5]PPP!$L$16:$L$17</definedName>
    <definedName name="_1082__123Graph_BCHART_45" hidden="1">[5]WifePenAge!$H$16:$H$18</definedName>
    <definedName name="_1082__123Graph_CCHART_110" hidden="1">'[2]#REF'!$M$16:$M$41</definedName>
    <definedName name="_1088__123Graph_CCHART_111" hidden="1">'[2]#REF'!$E$18:$E$29</definedName>
    <definedName name="_1089__123Graph_BCHART_57" hidden="1">[5]PAB!$H$16:$H$18</definedName>
    <definedName name="_1089__123Graph_CCHART_114" hidden="1">[1]DisRelief!$G$14:$G$39</definedName>
    <definedName name="_1090__123Graph_BCHART_58" hidden="1">[11]Age!$L$16:$L$41</definedName>
    <definedName name="_1091__123Graph_BCHART_46" hidden="1">[5]WifePenAge!$L$16:$L$18</definedName>
    <definedName name="_1095__123Graph_CCHART_12" hidden="1">'[2]#REF'!$M$16:$M$41</definedName>
    <definedName name="_1099__123Graph_BCHART_59" hidden="1">[5]WifePenAge!$H$16:$H$41</definedName>
    <definedName name="_11__123Graph_ACHART_103" hidden="1">[4]PPS!$C$16:$C$41</definedName>
    <definedName name="_110__123Graph_ACHART_8" hidden="1">[4]Mob!$C$16:$C$41</definedName>
    <definedName name="_1100__123Graph_BCHART_47" hidden="1">[5]WifePenDis!$H$16:$H$18</definedName>
    <definedName name="_1101__123Graph_CCHART_13" hidden="1">'[2]#REF'!$I$16:$I$41</definedName>
    <definedName name="_1107__123Graph_CCHART_14" hidden="1">'[2]#REF'!$M$16:$M$41</definedName>
    <definedName name="_1108__123Graph_BCHART_6" hidden="1">[5]SA!$L$16:$L$18</definedName>
    <definedName name="_1109__123Graph_BCHART_48" hidden="1">[5]WifePenDis!$L$16:$L$18</definedName>
    <definedName name="_111__123Graph_ACHART_110" hidden="1">[5]BVA!$C$16:$C$41</definedName>
    <definedName name="_1113__123Graph_CCHART_17" hidden="1">'[2]#REF'!$I$16:$I$41</definedName>
    <definedName name="_1117__123Graph_BCHART_60" hidden="1">[5]WifePenAge!$L$16:$L$41</definedName>
    <definedName name="_1118__123Graph_BCHART_49" hidden="1">'[5]Carer Pymt'!$H$16:$H$18</definedName>
    <definedName name="_1119__123Graph_CCHART_18" hidden="1">'[2]#REF'!$M$16:$M$41</definedName>
    <definedName name="_112__123Graph_ACHART_20" hidden="1">'[2]#REF'!$C$16:$C$41</definedName>
    <definedName name="_112__123Graph_ACHART_36" hidden="1">[3]PAB!$C$16:$C$41</definedName>
    <definedName name="_112__123Graph_ACHART_81" hidden="1">[4]Rent!$B$11:$B$36</definedName>
    <definedName name="_1125__123Graph_CCHART_19" hidden="1">'[2]#REF'!$I$16:$I$41</definedName>
    <definedName name="_1126__123Graph_BCHART_61" hidden="1">[5]DSP!$H$16:$H$41</definedName>
    <definedName name="_1130__123Graph_CCHART_2" hidden="1">[1]Age!$M$15:$M$40</definedName>
    <definedName name="_1135__123Graph_BCHART_62" hidden="1">[5]WifePenDis!$H$16:$H$41</definedName>
    <definedName name="_1136__123Graph_CCHART_20" hidden="1">'[2]#REF'!$M$16:$M$41</definedName>
    <definedName name="_1138__123Graph_BCHART_5" hidden="1">[12]cust_proj!$P$108:$P$289</definedName>
    <definedName name="_114__123Graph_ACHART_82" hidden="1">[4]SpB!$B$16:$B$41</definedName>
    <definedName name="_1142__123Graph_CCHART_21" hidden="1">'[2]#REF'!$L$16:$L$41</definedName>
    <definedName name="_1144__123Graph_BCHART_63" hidden="1">'[5]Carer Pymt'!$H$16:$H$41</definedName>
    <definedName name="_1147__123Graph_BCHART_50" hidden="1">'[5]Carer Pymt'!$L$16:$L$18</definedName>
    <definedName name="_1148__123Graph_CCHART_22" hidden="1">'[2]#REF'!$Q$16:$Q$41</definedName>
    <definedName name="_1153__123Graph_BCHART_65" hidden="1">[5]SA!$H$16:$H$41</definedName>
    <definedName name="_1154__123Graph_CCHART_27" hidden="1">'[2]#REF'!$I$16:$I$41</definedName>
    <definedName name="_1156__123Graph_BCHART_51" hidden="1">[5]PPS!$H$16:$H$18</definedName>
    <definedName name="_116__123Graph_ACHART_83" hidden="1">[4]WBP!$B$16:$B$41</definedName>
    <definedName name="_1160__123Graph_CCHART_28" hidden="1">'[2]#REF'!$M$16:$M$41</definedName>
    <definedName name="_1162__123Graph_BCHART_66" hidden="1">[5]Mob!$H$16:$H$41</definedName>
    <definedName name="_1165__123Graph_BCHART_52" hidden="1">[5]DSP!$H$16:$H$18</definedName>
    <definedName name="_1166__123Graph_CCHART_29" hidden="1">'[2]#REF'!$I$16:$I$41</definedName>
    <definedName name="_117__123Graph_ACHART_12" hidden="1">[5]NSA!$C$16:$C$41</definedName>
    <definedName name="_1171__123Graph_BCHART_68" hidden="1">[5]NSA!$H$16:$H$41</definedName>
    <definedName name="_1174__123Graph_BCHART_53" hidden="1">[5]DSP!$L$16:$L$18</definedName>
    <definedName name="_1176__123Graph_CCHART_3" localSheetId="4" hidden="1">#REF!</definedName>
    <definedName name="_1176__123Graph_CCHART_3" localSheetId="13" hidden="1">#REF!</definedName>
    <definedName name="_1176__123Graph_CCHART_3" localSheetId="9" hidden="1">#REF!</definedName>
    <definedName name="_1176__123Graph_CCHART_3" localSheetId="10" hidden="1">#REF!</definedName>
    <definedName name="_1176__123Graph_CCHART_3" localSheetId="11" hidden="1">#REF!</definedName>
    <definedName name="_1176__123Graph_CCHART_3" localSheetId="12" hidden="1">#REF!</definedName>
    <definedName name="_1176__123Graph_CCHART_3" hidden="1">#REF!</definedName>
    <definedName name="_118__123Graph_ACHART_22" hidden="1">'[2]#REF'!$C$16:$C$41</definedName>
    <definedName name="_118__123Graph_ACHART_84" hidden="1">[4]WA!$B$16:$B$41</definedName>
    <definedName name="_1180__123Graph_BCHART_69" hidden="1">[5]MAA!$H$16:$H$41</definedName>
    <definedName name="_1182__123Graph_CCHART_30" hidden="1">'[2]#REF'!$M$16:$M$41</definedName>
    <definedName name="_1183__123Graph_BCHART_54" hidden="1">[5]PPS!$L$16:$L$17</definedName>
    <definedName name="_1188__123Graph_CCHART_31" hidden="1">'[2]#REF'!$I$16:$I$41</definedName>
    <definedName name="_1189__123Graph_BCHART_7" hidden="1">[5]Mob!$H$16:$H$19</definedName>
    <definedName name="_119__123Graph_ACHART_4" hidden="1">[9]cust_proj!$E$108:$E$290</definedName>
    <definedName name="_1192__123Graph_BCHART_55" hidden="1">[5]PPP!$H$16:$H$17</definedName>
    <definedName name="_1194__123Graph_CCHART_32" hidden="1">'[2]#REF'!$M$16:$M$41</definedName>
    <definedName name="_1198__123Graph_BCHART_70" hidden="1">[5]PAB!$H$16:$H$41</definedName>
    <definedName name="_12__123Graph_ACHART_10" hidden="1">'[2]#REF'!$C$16:$C$41</definedName>
    <definedName name="_120__123Graph_ACHART_111" hidden="1">[5]SGHA!$A$18:$A$29</definedName>
    <definedName name="_120__123Graph_ACHART_40" hidden="1">[13]Age!$B$16:$B$41</definedName>
    <definedName name="_120__123Graph_ACHART_85" hidden="1">[4]BVA!$B$16:$B$41</definedName>
    <definedName name="_1200__123Graph_CCHART_33" hidden="1">'[2]#REF'!$I$16:$I$41</definedName>
    <definedName name="_1201__123Graph_BCHART_56" hidden="1">[5]PPP!$L$16:$L$17</definedName>
    <definedName name="_1206__123Graph_CCHART_34" hidden="1">'[2]#REF'!$M$16:$M$41</definedName>
    <definedName name="_1207__123Graph_BCHART_71" hidden="1">[5]PAP!$H$16:$H$41</definedName>
    <definedName name="_1210__123Graph_BCHART_57" hidden="1">[5]PAB!$H$16:$H$18</definedName>
    <definedName name="_1212__123Graph_CCHART_35" hidden="1">'[2]#REF'!$I$16:$I$41</definedName>
    <definedName name="_1216__123Graph_BCHART_73" hidden="1">[5]FA!$H$16:$H$41</definedName>
    <definedName name="_1218__123Graph_CCHART_36" hidden="1">'[2]#REF'!$M$16:$M$41</definedName>
    <definedName name="_1219__123Graph_BCHART_59" hidden="1">[5]WifePenAge!$H$16:$H$41</definedName>
    <definedName name="_122__123Graph_ACHART_86" hidden="1">[4]DSP!$C$16:$C$41</definedName>
    <definedName name="_1224__123Graph_CCHART_37" hidden="1">'[2]#REF'!$I$16:$I$41</definedName>
    <definedName name="_1225__123Graph_BCHART_74" hidden="1">[5]DOP!$H$16:$H$41</definedName>
    <definedName name="_1228__123Graph_BCHART_6" hidden="1">[5]SA!$L$16:$L$18</definedName>
    <definedName name="_1230__123Graph_CCHART_38" hidden="1">'[2]#REF'!$E$18:$E$29</definedName>
    <definedName name="_1234__123Graph_BCHART_75" hidden="1">[5]FTP!$H$16:$H$41</definedName>
    <definedName name="_1236__123Graph_CCHART_39" hidden="1">'[2]#REF'!$M$16:$M$41</definedName>
    <definedName name="_1237__123Graph_BCHART_60" hidden="1">[5]WifePenAge!$L$16:$L$41</definedName>
    <definedName name="_124__123Graph_ACHART_28" hidden="1">'[2]#REF'!$C$16:$C$41</definedName>
    <definedName name="_124__123Graph_ACHART_42" hidden="1">[3]FTP!$C$16:$C$41</definedName>
    <definedName name="_124__123Graph_ACHART_87" hidden="1">[4]WifePenDis!$C$16:$C$41</definedName>
    <definedName name="_1241__123Graph_CCHART_4" hidden="1">'[2]#REF'!$P$160:$P$185</definedName>
    <definedName name="_1243__123Graph_BCHART_76" hidden="1">[5]MtY!$J$16:$J$41</definedName>
    <definedName name="_1246__123Graph_BCHART_61" hidden="1">[5]DSP!$H$16:$H$41</definedName>
    <definedName name="_1246__123Graph_CCHART_40" hidden="1">[1]Age!$I$15:$I$40</definedName>
    <definedName name="_1252__123Graph_BCHART_78" hidden="1">[5]PPS!$H$16:$H$41</definedName>
    <definedName name="_1252__123Graph_CCHART_41" hidden="1">'[2]#REF'!$I$16:$I$41</definedName>
    <definedName name="_1255__123Graph_BCHART_62" hidden="1">[5]WifePenDis!$H$16:$H$41</definedName>
    <definedName name="_1258__123Graph_CCHART_42" hidden="1">'[2]#REF'!$M$16:$M$41</definedName>
    <definedName name="_126__123Graph_ACHART_14" hidden="1">[5]MAA!$C$16:$C$41</definedName>
    <definedName name="_126__123Graph_ACHART_88" hidden="1">'[4]Carer Pymt'!$C$16:$C$41</definedName>
    <definedName name="_1261__123Graph_BCHART_79" hidden="1">[5]PPP!$H$16:$H$41</definedName>
    <definedName name="_1264__123Graph_BCHART_63" hidden="1">'[5]Carer Pymt'!$H$16:$H$41</definedName>
    <definedName name="_1264__123Graph_CCHART_45" hidden="1">'[2]#REF'!$I$16:$I$41</definedName>
    <definedName name="_1270__123Graph_BCHART_8" hidden="1">[5]Mob!$L$16:$L$17</definedName>
    <definedName name="_1270__123Graph_CCHART_46" hidden="1">'[2]#REF'!$M$16:$M$41</definedName>
    <definedName name="_1273__123Graph_BCHART_65" hidden="1">[5]SA!$H$16:$H$41</definedName>
    <definedName name="_1276__123Graph_CCHART_47" hidden="1">'[2]#REF'!$I$16:$I$41</definedName>
    <definedName name="_1279__123Graph_BCHART_81" hidden="1">[5]Rent!$H$11:$H$36</definedName>
    <definedName name="_128__123Graph_ACHART_44" hidden="1">[3]Rent!$C$11:$C$36</definedName>
    <definedName name="_128__123Graph_ACHART_90" hidden="1">[4]SA!$C$16:$C$41</definedName>
    <definedName name="_1282__123Graph_BCHART_66" hidden="1">[5]Mob!$H$16:$H$41</definedName>
    <definedName name="_1282__123Graph_CCHART_48" hidden="1">'[2]#REF'!$M$16:$M$41</definedName>
    <definedName name="_1288__123Graph_BCHART_82" hidden="1">[5]SpB!$H$16:$H$41</definedName>
    <definedName name="_1288__123Graph_CCHART_49" hidden="1">'[2]#REF'!$I$16:$I$41</definedName>
    <definedName name="_129__123Graph_ACHART_12" hidden="1">[5]NSA!$C$16:$C$41</definedName>
    <definedName name="_1291__123Graph_BCHART_68" hidden="1">[5]NSA!$H$16:$H$41</definedName>
    <definedName name="_1294__123Graph_CCHART_5" hidden="1">'[2]#REF'!$I$16:$I$41</definedName>
    <definedName name="_1297__123Graph_BCHART_83" hidden="1">[5]WBP!$H$16:$H$41</definedName>
    <definedName name="_13__123Graph_ACHART_104" hidden="1">[4]PPP!$C$16:$C$41</definedName>
    <definedName name="_130__123Graph_ACHART_91" hidden="1">[4]Mob!$C$16:$C$41</definedName>
    <definedName name="_1300__123Graph_BCHART_69" hidden="1">[5]MAA!$H$16:$H$41</definedName>
    <definedName name="_1300__123Graph_CCHART_50" hidden="1">'[2]#REF'!$M$16:$M$41</definedName>
    <definedName name="_1306__123Graph_BCHART_84" hidden="1">[5]WA!$H$16:$H$41</definedName>
    <definedName name="_1306__123Graph_CCHART_51" hidden="1">'[2]#REF'!$I$16:$I$41</definedName>
    <definedName name="_1309__123Graph_BCHART_7" hidden="1">[5]Mob!$H$16:$H$19</definedName>
    <definedName name="_1312__123Graph_CCHART_52" hidden="1">'[2]#REF'!$I$16:$I$41</definedName>
    <definedName name="_1315__123Graph_BCHART_85" hidden="1">[5]BVA!$H$16:$H$41</definedName>
    <definedName name="_1318__123Graph_BCHART_70" hidden="1">[5]PAB!$H$16:$H$41</definedName>
    <definedName name="_1318__123Graph_CCHART_53" hidden="1">'[2]#REF'!$M$16:$M$41</definedName>
    <definedName name="_132__123Graph_ACHART_46" hidden="1">[3]WifePenAge!$C$16:$C$41</definedName>
    <definedName name="_132__123Graph_ACHART_92" hidden="1">'[4]Carer-Child'!$C$16:$C$41</definedName>
    <definedName name="_1324__123Graph_BCHART_86" hidden="1">[5]DSP!$L$16:$L$41</definedName>
    <definedName name="_1324__123Graph_CCHART_54" hidden="1">'[2]#REF'!$M$16:$M$41</definedName>
    <definedName name="_1327__123Graph_BCHART_71" hidden="1">[5]PAP!$H$16:$H$41</definedName>
    <definedName name="_1330__123Graph_CCHART_55" hidden="1">'[2]#REF'!$I$16:$I$41</definedName>
    <definedName name="_1333__123Graph_BCHART_87" hidden="1">[5]WifePenDis!$L$16:$L$41</definedName>
    <definedName name="_1336__123Graph_BCHART_73" hidden="1">[5]FA!$H$16:$H$41</definedName>
    <definedName name="_1336__123Graph_CCHART_56" hidden="1">'[2]#REF'!$M$16:$M$41</definedName>
    <definedName name="_134__123Graph_ACHART_3" localSheetId="4" hidden="1">#REF!</definedName>
    <definedName name="_134__123Graph_ACHART_3" localSheetId="13" hidden="1">#REF!</definedName>
    <definedName name="_134__123Graph_ACHART_3" localSheetId="9" hidden="1">#REF!</definedName>
    <definedName name="_134__123Graph_ACHART_3" localSheetId="10" hidden="1">#REF!</definedName>
    <definedName name="_134__123Graph_ACHART_3" localSheetId="11" hidden="1">#REF!</definedName>
    <definedName name="_134__123Graph_ACHART_3" localSheetId="12" hidden="1">#REF!</definedName>
    <definedName name="_134__123Graph_ACHART_3" hidden="1">#REF!</definedName>
    <definedName name="_134__123Graph_ACHART_93" hidden="1">[4]NSA!$C$16:$C$41</definedName>
    <definedName name="_1342__123Graph_BCHART_88" hidden="1">'[5]Carer Pymt'!$L$16:$L$41</definedName>
    <definedName name="_1342__123Graph_CCHART_57" hidden="1">'[2]#REF'!$I$16:$I$41</definedName>
    <definedName name="_1345__123Graph_BCHART_74" hidden="1">[5]DOP!$H$16:$H$41</definedName>
    <definedName name="_1347__123Graph_CCHART_58" hidden="1">[1]Age!$M$15:$M$40</definedName>
    <definedName name="_135__123Graph_ACHART_18" hidden="1">[5]FA!$C$16:$C$41</definedName>
    <definedName name="_1351__123Graph_BCHART_9" hidden="1">'[5]Carer-Child'!$H$16:$H$19</definedName>
    <definedName name="_1353__123Graph_CCHART_59" hidden="1">'[2]#REF'!$I$16:$I$41</definedName>
    <definedName name="_1354__123Graph_BCHART_75" hidden="1">[5]FTP!$H$16:$H$41</definedName>
    <definedName name="_1359__123Graph_CCHART_6" hidden="1">'[2]#REF'!$M$16:$M$41</definedName>
    <definedName name="_136__123Graph_ACHART_48" hidden="1">[3]WifePenDis!$C$16:$C$41</definedName>
    <definedName name="_136__123Graph_ACHART_94" hidden="1">[4]MAA!$C$16:$C$41</definedName>
    <definedName name="_1360__123Graph_BCHART_90" hidden="1">[5]SA!$L$16:$L$38</definedName>
    <definedName name="_1363__123Graph_BCHART_76" hidden="1">[5]MtY!$J$16:$J$41</definedName>
    <definedName name="_1365__123Graph_CCHART_60" hidden="1">'[2]#REF'!$M$16:$M$41</definedName>
    <definedName name="_1369__123Graph_BCHART_91" hidden="1">[5]Mob!$L$16:$L$40</definedName>
    <definedName name="_1371__123Graph_CCHART_61" hidden="1">'[2]#REF'!$I$16:$I$41</definedName>
    <definedName name="_1372__123Graph_BCHART_78" hidden="1">[5]PPS!$H$16:$H$41</definedName>
    <definedName name="_1377__123Graph_CCHART_62" hidden="1">'[2]#REF'!$I$16:$I$41</definedName>
    <definedName name="_1378__123Graph_BCHART_92" hidden="1">'[5]Carer-Child'!$L$16:$L$41</definedName>
    <definedName name="_138__123Graph_ACHART_14" hidden="1">[5]MAA!$C$16:$C$41</definedName>
    <definedName name="_138__123Graph_ACHART_95" hidden="1">[4]PAB!$C$16:$C$41</definedName>
    <definedName name="_1381__123Graph_BCHART_79" hidden="1">[5]PPP!$H$16:$H$41</definedName>
    <definedName name="_1383__123Graph_CCHART_63" hidden="1">'[2]#REF'!$I$16:$I$41</definedName>
    <definedName name="_1387__123Graph_BCHART_93" hidden="1">[5]NSA!$L$16:$L$38</definedName>
    <definedName name="_1389__123Graph_CCHART_65" hidden="1">'[2]#REF'!$I$16:$I$41</definedName>
    <definedName name="_1390__123Graph_BCHART_8" hidden="1">[5]Mob!$L$16:$L$17</definedName>
    <definedName name="_1395__123Graph_CCHART_66" hidden="1">'[2]#REF'!$I$16:$I$41</definedName>
    <definedName name="_1396__123Graph_BCHART_94" hidden="1">[5]MAA!$L$16:$L$41</definedName>
    <definedName name="_1399__123Graph_BCHART_81" hidden="1">[5]Rent!$H$11:$H$36</definedName>
    <definedName name="_14__123Graph_ACHART_100" hidden="1">[3]FTP!$C$16:$C$41</definedName>
    <definedName name="_140__123Graph_ACHART_30" hidden="1">'[2]#REF'!$C$16:$C$41</definedName>
    <definedName name="_140__123Graph_ACHART_96" hidden="1">[4]PAP!$C$16:$C$41</definedName>
    <definedName name="_1401__123Graph_CCHART_68" hidden="1">'[2]#REF'!$I$16:$I$41</definedName>
    <definedName name="_1405__123Graph_BCHART_95" hidden="1">[5]PAB!$L$16:$L$38</definedName>
    <definedName name="_1407__123Graph_CCHART_69" hidden="1">'[2]#REF'!$I$16:$I$41</definedName>
    <definedName name="_1408__123Graph_BCHART_82" hidden="1">[5]SpB!$H$16:$H$41</definedName>
    <definedName name="_141__123Graph_ACHART_5" hidden="1">[10]cust_proj!$E$108:$E$289</definedName>
    <definedName name="_1413__123Graph_CCHART_7" hidden="1">'[2]#REF'!$I$16:$I$41</definedName>
    <definedName name="_1414__123Graph_BCHART_96" hidden="1">[5]PAP!$L$16:$L$38</definedName>
    <definedName name="_1417__123Graph_BCHART_83" hidden="1">[5]WBP!$H$16:$H$41</definedName>
    <definedName name="_1419__123Graph_CCHART_70" hidden="1">'[2]#REF'!$I$16:$I$41</definedName>
    <definedName name="_142__123Graph_ACHART_98" hidden="1">[4]FA!$C$16:$C$41</definedName>
    <definedName name="_1423__123Graph_BCHART_98" hidden="1">[5]FA!$L$16:$L$41</definedName>
    <definedName name="_1425__123Graph_CCHART_71" hidden="1">'[2]#REF'!$I$16:$I$41</definedName>
    <definedName name="_1426__123Graph_BCHART_84" hidden="1">[5]WA!$H$16:$H$41</definedName>
    <definedName name="_1431__123Graph_CCHART_73" hidden="1">'[2]#REF'!$I$16:$I$41</definedName>
    <definedName name="_1432__123Graph_BCHART_99" hidden="1">[5]DOP!$L$16:$L$41</definedName>
    <definedName name="_1433__123Graph_CCHART_1" hidden="1">[11]Age!$I$16:$I$41</definedName>
    <definedName name="_1435__123Graph_BCHART_85" hidden="1">[5]BVA!$H$16:$H$41</definedName>
    <definedName name="_1437__123Graph_CCHART_74" hidden="1">'[2]#REF'!$I$16:$I$41</definedName>
    <definedName name="_144__123Graph_AChart_1A" hidden="1">[14]cust_proj!$E$108:$E$263</definedName>
    <definedName name="_144__123Graph_ACHART_99" hidden="1">[4]DOP!$C$16:$C$41</definedName>
    <definedName name="_1442__123Graph_CCHART_10" hidden="1">'[5]Carer-Child'!$M$16:$M$41</definedName>
    <definedName name="_1443__123Graph_CCHART_75" hidden="1">'[2]#REF'!$I$16:$I$41</definedName>
    <definedName name="_1444__123Graph_BCHART_86" hidden="1">[5]DSP!$L$16:$L$41</definedName>
    <definedName name="_1449__123Graph_CCHART_76" hidden="1">'[2]#REF'!$L$16:$L$41</definedName>
    <definedName name="_145__123Graph_ACHART_50" hidden="1">'[3]Carer Pymt'!$C$16:$C$41</definedName>
    <definedName name="_1451__123Graph_CCHART_100" hidden="1">[5]FTP!$M$16:$M$41</definedName>
    <definedName name="_1453__123Graph_BCHART_87" hidden="1">[5]WifePenDis!$L$16:$L$41</definedName>
    <definedName name="_1455__123Graph_CCHART_78" hidden="1">'[2]#REF'!$I$16:$I$41</definedName>
    <definedName name="_146__123Graph_ACHART_2" hidden="1">[15]cust_proj!$E$3:$E$315</definedName>
    <definedName name="_146__123Graph_ACHART_32" hidden="1">'[2]#REF'!$C$16:$C$41</definedName>
    <definedName name="_146__123Graph_BCHART_10" hidden="1">'[4]Carer-Child'!$L$16:$L$18</definedName>
    <definedName name="_1460__123Graph_CCHART_101" hidden="1">[5]MtY!$Q$16:$Q$41</definedName>
    <definedName name="_1461__123Graph_CCHART_79" hidden="1">'[2]#REF'!$I$16:$I$41</definedName>
    <definedName name="_1462__123Graph_BCHART_88" hidden="1">'[5]Carer Pymt'!$L$16:$L$41</definedName>
    <definedName name="_1467__123Graph_CCHART_8" hidden="1">'[2]#REF'!$M$16:$M$41</definedName>
    <definedName name="_1469__123Graph_CCHART_103" hidden="1">[5]PPS!$M$16:$M$41</definedName>
    <definedName name="_147__123Graph_ACHART_18" hidden="1">[5]FA!$C$16:$C$41</definedName>
    <definedName name="_1471__123Graph_BCHART_9" hidden="1">'[5]Carer-Child'!$H$16:$H$19</definedName>
    <definedName name="_1473__123Graph_CCHART_82" hidden="1">'[2]#REF'!$I$16:$I$41</definedName>
    <definedName name="_1478__123Graph_CCHART_104" hidden="1">[5]PPP!$M$16:$M$41</definedName>
    <definedName name="_1479__123Graph_CCHART_83" hidden="1">'[2]#REF'!$I$16:$I$41</definedName>
    <definedName name="_148__123Graph_BCHART_100" hidden="1">[4]FTP!$L$16:$L$41</definedName>
    <definedName name="_1480__123Graph_BCHART_90" hidden="1">[5]SA!$L$16:$L$38</definedName>
    <definedName name="_1485__123Graph_CCHART_84" hidden="1">'[2]#REF'!$I$16:$I$41</definedName>
    <definedName name="_1487__123Graph_CCHART_107" hidden="1">[5]SpB!$M$16:$M$41</definedName>
    <definedName name="_1489__123Graph_BCHART_91" hidden="1">[5]Mob!$L$16:$L$40</definedName>
    <definedName name="_149__123Graph_ACHART_53" hidden="1">[3]DSP!$C$16:$C$41</definedName>
    <definedName name="_1491__123Graph_CCHART_85" hidden="1">'[2]#REF'!$I$16:$I$41</definedName>
    <definedName name="_1496__123Graph_CCHART_108" hidden="1">[5]WBP!$M$16:$M$41</definedName>
    <definedName name="_1497__123Graph_CCHART_86" hidden="1">'[2]#REF'!$M$16:$M$41</definedName>
    <definedName name="_1498__123Graph_BCHART_92" hidden="1">'[5]Carer-Child'!$L$16:$L$41</definedName>
    <definedName name="_15__123Graph_ACHART_106" hidden="1">[4]Rent!$C$11:$C$36</definedName>
    <definedName name="_150__123Graph_BCHART_101" hidden="1">[4]MtY!$O$16:$O$38</definedName>
    <definedName name="_1503__123Graph_CCHART_87" hidden="1">'[2]#REF'!$M$16:$M$41</definedName>
    <definedName name="_1505__123Graph_CCHART_109" hidden="1">[5]WA!$M$16:$M$41</definedName>
    <definedName name="_1507__123Graph_BCHART_93" hidden="1">[5]NSA!$L$16:$L$38</definedName>
    <definedName name="_1509__123Graph_CCHART_88" hidden="1">'[2]#REF'!$M$16:$M$41</definedName>
    <definedName name="_1514__123Graph_CCHART_11" hidden="1">[5]NSA!$I$16:$I$41</definedName>
    <definedName name="_1515__123Graph_CCHART_9" hidden="1">'[2]#REF'!$I$16:$I$41</definedName>
    <definedName name="_1516__123Graph_BCHART_94" hidden="1">[5]MAA!$L$16:$L$41</definedName>
    <definedName name="_152__123Graph_ACHART_34" hidden="1">'[2]#REF'!$C$16:$C$41</definedName>
    <definedName name="_152__123Graph_BCHART_103" hidden="1">[4]PPS!$L$16:$L$41</definedName>
    <definedName name="_1521__123Graph_CCHART_90" hidden="1">'[2]#REF'!$M$16:$M$41</definedName>
    <definedName name="_1523__123Graph_CCHART_110" hidden="1">[5]BVA!$M$16:$M$41</definedName>
    <definedName name="_1525__123Graph_BCHART_95" hidden="1">[5]PAB!$L$16:$L$38</definedName>
    <definedName name="_1527__123Graph_CCHART_91" hidden="1">'[2]#REF'!$M$16:$M$41</definedName>
    <definedName name="_153__123Graph_ACHART_56" hidden="1">[3]PPP!$C$16:$C$41</definedName>
    <definedName name="_1532__123Graph_CCHART_111" hidden="1">[5]SGHA!$E$18:$E$29</definedName>
    <definedName name="_1533__123Graph_CCHART_92" hidden="1">'[2]#REF'!$M$16:$M$41</definedName>
    <definedName name="_1534__123Graph_BCHART_96" hidden="1">[5]PAP!$L$16:$L$38</definedName>
    <definedName name="_1539__123Graph_CCHART_93" hidden="1">'[2]#REF'!$M$16:$M$41</definedName>
    <definedName name="_154__123Graph_ACHART_58" hidden="1">[13]Age!$C$16:$C$41</definedName>
    <definedName name="_154__123Graph_BCHART_104" hidden="1">[4]PPP!$L$16:$L$41</definedName>
    <definedName name="_1541__123Graph_CCHART_12" hidden="1">[5]NSA!$M$16:$M$41</definedName>
    <definedName name="_1543__123Graph_BCHART_98" hidden="1">[5]FA!$L$16:$L$41</definedName>
    <definedName name="_1545__123Graph_CCHART_94" hidden="1">'[2]#REF'!$M$16:$M$41</definedName>
    <definedName name="_155__123Graph_ACHART_20" hidden="1">[5]DOP!$C$16:$C$41</definedName>
    <definedName name="_1550__123Graph_CCHART_13" hidden="1">[5]MAA!$I$16:$I$41</definedName>
    <definedName name="_1551__123Graph_CCHART_95" hidden="1">'[2]#REF'!$M$16:$M$41</definedName>
    <definedName name="_1552__123Graph_BCHART_99" hidden="1">[5]DOP!$L$16:$L$41</definedName>
    <definedName name="_1557__123Graph_CCHART_96" hidden="1">'[2]#REF'!$M$16:$M$41</definedName>
    <definedName name="_1559__123Graph_CCHART_14" hidden="1">[5]MAA!$M$16:$M$41</definedName>
    <definedName name="_156__123Graph_BCHART_106" hidden="1">[4]Rent!$I$11:$I$34</definedName>
    <definedName name="_1561__123Graph_CCHART_10" hidden="1">'[5]Carer-Child'!$M$16:$M$41</definedName>
    <definedName name="_1563__123Graph_CCHART_98" hidden="1">'[2]#REF'!$M$16:$M$41</definedName>
    <definedName name="_1568__123Graph_CCHART_17" hidden="1">[5]FA!$I$16:$I$41</definedName>
    <definedName name="_1569__123Graph_CCHART_99" hidden="1">'[2]#REF'!$M$16:$M$41</definedName>
    <definedName name="_1570__123Graph_CCHART_100" hidden="1">[5]FTP!$M$16:$M$41</definedName>
    <definedName name="_1574__123Graph_XChart_1A" hidden="1">'[2]#REF'!$A$56:$A$110</definedName>
    <definedName name="_1577__123Graph_CCHART_18" hidden="1">[5]FA!$M$16:$M$41</definedName>
    <definedName name="_1579__123Graph_CCHART_101" hidden="1">[5]MtY!$Q$16:$Q$41</definedName>
    <definedName name="_158__123Graph_ACHART_36" hidden="1">'[2]#REF'!$C$16:$C$41</definedName>
    <definedName name="_158__123Graph_ACHART_59" hidden="1">[3]WifePenAge!$B$16:$B$41</definedName>
    <definedName name="_158__123Graph_BCHART_107" hidden="1">[4]SpB!$L$16:$L$38</definedName>
    <definedName name="_1584__123Graph_XCHART_2" localSheetId="4" hidden="1">#REF!</definedName>
    <definedName name="_1584__123Graph_XCHART_2" localSheetId="13" hidden="1">#REF!</definedName>
    <definedName name="_1584__123Graph_XCHART_2" localSheetId="9" hidden="1">#REF!</definedName>
    <definedName name="_1584__123Graph_XCHART_2" localSheetId="10" hidden="1">#REF!</definedName>
    <definedName name="_1584__123Graph_XCHART_2" localSheetId="11" hidden="1">#REF!</definedName>
    <definedName name="_1584__123Graph_XCHART_2" localSheetId="12" hidden="1">#REF!</definedName>
    <definedName name="_1584__123Graph_XCHART_2" hidden="1">#REF!</definedName>
    <definedName name="_1586__123Graph_CCHART_19" hidden="1">[5]DOP!$I$16:$I$41</definedName>
    <definedName name="_1587__123Graph_CCHART_2" hidden="1">[11]Age!$M$16:$M$41</definedName>
    <definedName name="_1588__123Graph_CCHART_103" hidden="1">[5]PPS!$M$16:$M$41</definedName>
    <definedName name="_1594__123Graph_XCHART_3" localSheetId="4" hidden="1">#REF!</definedName>
    <definedName name="_1594__123Graph_XCHART_3" localSheetId="13" hidden="1">#REF!</definedName>
    <definedName name="_1594__123Graph_XCHART_3" localSheetId="9" hidden="1">#REF!</definedName>
    <definedName name="_1594__123Graph_XCHART_3" localSheetId="10" hidden="1">#REF!</definedName>
    <definedName name="_1594__123Graph_XCHART_3" localSheetId="11" hidden="1">#REF!</definedName>
    <definedName name="_1594__123Graph_XCHART_3" localSheetId="12" hidden="1">#REF!</definedName>
    <definedName name="_1594__123Graph_XCHART_3" hidden="1">#REF!</definedName>
    <definedName name="_1596__123Graph_CCHART_20" hidden="1">[5]DOP!$M$16:$M$41</definedName>
    <definedName name="_1597__123Graph_CCHART_104" hidden="1">[5]PPP!$M$16:$M$41</definedName>
    <definedName name="_160__123Graph_BCHART_108" hidden="1">[4]WBP!$L$16:$L$41</definedName>
    <definedName name="_1604__123Graph_XCHART_4" localSheetId="4" hidden="1">#REF!</definedName>
    <definedName name="_1604__123Graph_XCHART_4" localSheetId="13" hidden="1">#REF!</definedName>
    <definedName name="_1604__123Graph_XCHART_4" localSheetId="9" hidden="1">#REF!</definedName>
    <definedName name="_1604__123Graph_XCHART_4" localSheetId="10" hidden="1">#REF!</definedName>
    <definedName name="_1604__123Graph_XCHART_4" localSheetId="11" hidden="1">#REF!</definedName>
    <definedName name="_1604__123Graph_XCHART_4" localSheetId="12" hidden="1">#REF!</definedName>
    <definedName name="_1604__123Graph_XCHART_4" hidden="1">#REF!</definedName>
    <definedName name="_1605__123Graph_CCHART_21" hidden="1">[5]MtY!$L$16:$L$41</definedName>
    <definedName name="_1606__123Graph_CCHART_107" hidden="1">[5]SpB!$M$16:$M$41</definedName>
    <definedName name="_1609__123Graph_XCHART_5" hidden="1">'[2]#REF'!$A$108:$A$289</definedName>
    <definedName name="_1614__123Graph_CCHART_22" hidden="1">[5]MtY!$Q$16:$Q$41</definedName>
    <definedName name="_1615__123Graph_CCHART_108" hidden="1">[5]WBP!$M$16:$M$41</definedName>
    <definedName name="_1615__123Graph_XCHART_60" hidden="1">'[2]#REF'!$F$16:$F$41</definedName>
    <definedName name="_162__123Graph_ACHART_6" hidden="1">[3]SA!$C$16:$C$41</definedName>
    <definedName name="_162__123Graph_BCHART_109" hidden="1">[4]WA!$L$16:$L$38</definedName>
    <definedName name="_1623__123Graph_CCHART_27" hidden="1">[5]SpB!$I$16:$I$41</definedName>
    <definedName name="_1624__123Graph_CCHART_109" hidden="1">[5]WA!$M$16:$M$41</definedName>
    <definedName name="_1632__123Graph_CCHART_28" hidden="1">[5]SpB!$M$16:$M$41</definedName>
    <definedName name="_1633__123Graph_CCHART_11" hidden="1">[5]NSA!$I$16:$I$41</definedName>
    <definedName name="_164__123Graph_ACHART_22" hidden="1">[5]MtY!$C$16:$C$41</definedName>
    <definedName name="_164__123Graph_BCHART_11" hidden="1">[4]NSA!$H$16:$H$18</definedName>
    <definedName name="_1641__123Graph_CCHART_29" hidden="1">[5]WBP!$I$16:$I$41</definedName>
    <definedName name="_1642__123Graph_CCHART_110" hidden="1">[5]BVA!$M$16:$M$41</definedName>
    <definedName name="_1643__123Graph_CCHART_3" hidden="1">[16]cust_proj!$P$160:$P$185</definedName>
    <definedName name="_1651__123Graph_CCHART_111" hidden="1">[5]SGHA!$E$18:$E$29</definedName>
    <definedName name="_1652__123Graph_CCHART_30" hidden="1">[5]WBP!$M$16:$M$41</definedName>
    <definedName name="_166__123Graph_ACHART_60" hidden="1">[3]WifePenAge!$C$16:$C$41</definedName>
    <definedName name="_166__123Graph_BCHART_110" hidden="1">[4]BVA!$L$16:$L$41</definedName>
    <definedName name="_1660__123Graph_CCHART_12" hidden="1">[5]NSA!$M$16:$M$41</definedName>
    <definedName name="_1661__123Graph_CCHART_31" hidden="1">[5]WA!$I$16:$I$41</definedName>
    <definedName name="_1669__123Graph_CCHART_13" hidden="1">[5]MAA!$I$16:$I$41</definedName>
    <definedName name="_167__123Graph_AChart_1A" hidden="1">[17]cust_proj!$E$108:$E$263</definedName>
    <definedName name="_1670__123Graph_CCHART_32" hidden="1">[5]WA!$M$16:$M$41</definedName>
    <definedName name="_1678__123Graph_CCHART_14" hidden="1">[5]MAA!$M$16:$M$41</definedName>
    <definedName name="_1679__123Graph_CCHART_33" hidden="1">[5]BVA!$I$16:$I$41</definedName>
    <definedName name="_168__123Graph_ACHART_4" localSheetId="4" hidden="1">#REF!</definedName>
    <definedName name="_168__123Graph_ACHART_4" localSheetId="13" hidden="1">#REF!</definedName>
    <definedName name="_168__123Graph_ACHART_4" localSheetId="9" hidden="1">#REF!</definedName>
    <definedName name="_168__123Graph_ACHART_4" localSheetId="10" hidden="1">#REF!</definedName>
    <definedName name="_168__123Graph_ACHART_4" localSheetId="11" hidden="1">#REF!</definedName>
    <definedName name="_168__123Graph_ACHART_4" localSheetId="12" hidden="1">#REF!</definedName>
    <definedName name="_168__123Graph_ACHART_4" hidden="1">#REF!</definedName>
    <definedName name="_168__123Graph_BCHART_111" hidden="1">[4]SGHA!$D$18:$D$29</definedName>
    <definedName name="_1687__123Graph_CCHART_17" hidden="1">[5]FA!$I$16:$I$41</definedName>
    <definedName name="_1688__123Graph_CCHART_34" hidden="1">[5]BVA!$M$16:$M$41</definedName>
    <definedName name="_1696__123Graph_CCHART_18" hidden="1">[5]FA!$M$16:$M$41</definedName>
    <definedName name="_1697__123Graph_CCHART_35" hidden="1">[5]PAB!$I$16:$I$41</definedName>
    <definedName name="_17__123Graph_ACHART_107" hidden="1">[4]SpB!$C$16:$C$41</definedName>
    <definedName name="_170__123Graph_ACHART_61" hidden="1">[3]DSP!$B$16:$B$41</definedName>
    <definedName name="_170__123Graph_BCHART_12" hidden="1">[4]NSA!$L$16:$L$18</definedName>
    <definedName name="_1705__123Graph_CCHART_19" hidden="1">[5]DOP!$I$16:$I$41</definedName>
    <definedName name="_1706__123Graph_CCHART_36" hidden="1">[5]PAB!$M$16:$M$41</definedName>
    <definedName name="_1714__123Graph_CCHART_20" hidden="1">[5]DOP!$M$16:$M$41</definedName>
    <definedName name="_1715__123Graph_CCHART_37" hidden="1">[5]PAP!$I$16:$I$41</definedName>
    <definedName name="_172__123Graph_BCHART_13" hidden="1">[4]MAA!$H$16:$H$18</definedName>
    <definedName name="_1723__123Graph_CCHART_21" hidden="1">[5]MtY!$L$16:$L$41</definedName>
    <definedName name="_1724__123Graph_CCHART_38" hidden="1">[5]SGHA!$E$18:$E$29</definedName>
    <definedName name="_173__123Graph_ACHART_28" hidden="1">[5]SpB!$C$16:$C$41</definedName>
    <definedName name="_173__123Graph_ACHART_40" hidden="1">[1]Age!$B$15:$B$40</definedName>
    <definedName name="_1732__123Graph_CCHART_22" hidden="1">[5]MtY!$Q$16:$Q$41</definedName>
    <definedName name="_1733__123Graph_CCHART_39" hidden="1">[5]PAP!$M$16:$M$41</definedName>
    <definedName name="_1735__123Graph_CCHART_4" localSheetId="4" hidden="1">#REF!</definedName>
    <definedName name="_1735__123Graph_CCHART_4" localSheetId="13" hidden="1">#REF!</definedName>
    <definedName name="_1735__123Graph_CCHART_4" localSheetId="9" hidden="1">#REF!</definedName>
    <definedName name="_1735__123Graph_CCHART_4" localSheetId="10" hidden="1">#REF!</definedName>
    <definedName name="_1735__123Graph_CCHART_4" localSheetId="11" hidden="1">#REF!</definedName>
    <definedName name="_1735__123Graph_CCHART_4" localSheetId="12" hidden="1">#REF!</definedName>
    <definedName name="_1735__123Graph_CCHART_4" hidden="1">#REF!</definedName>
    <definedName name="_1736__123Graph_CCHART_40" hidden="1">[11]Age!$I$16:$I$41</definedName>
    <definedName name="_174__123Graph_ACHART_62" hidden="1">[3]WifePenDis!$B$16:$B$41</definedName>
    <definedName name="_174__123Graph_BCHART_14" hidden="1">[4]MAA!$L$16:$L$18</definedName>
    <definedName name="_1741__123Graph_CCHART_27" hidden="1">[5]SpB!$I$16:$I$41</definedName>
    <definedName name="_1745__123Graph_CCHART_41" hidden="1">[5]FTP!$I$16:$I$41</definedName>
    <definedName name="_1750__123Graph_CCHART_28" hidden="1">[5]SpB!$M$16:$M$41</definedName>
    <definedName name="_1754__123Graph_CCHART_42" hidden="1">[5]FTP!$M$16:$M$41</definedName>
    <definedName name="_1759__123Graph_CCHART_29" hidden="1">[5]WBP!$I$16:$I$41</definedName>
    <definedName name="_176__123Graph_BCHART_17" hidden="1">[4]FA!$H$16:$H$19</definedName>
    <definedName name="_1763__123Graph_CCHART_45" hidden="1">[5]WifePenAge!$I$16:$I$41</definedName>
    <definedName name="_1772__123Graph_CCHART_46" hidden="1">[5]WifePenAge!$M$16:$M$41</definedName>
    <definedName name="_178__123Graph_ACHART_63" hidden="1">'[3]Carer Pymt'!$B$16:$B$41</definedName>
    <definedName name="_178__123Graph_BCHART_18" hidden="1">[4]FA!$L$16:$L$18</definedName>
    <definedName name="_1781__123Graph_CCHART_3" hidden="1">[6]cust_proj!$P$160:$P$185</definedName>
    <definedName name="_1781__123Graph_CCHART_47" hidden="1">[5]WifePenDis!$I$16:$I$41</definedName>
    <definedName name="_179__123Graph_ACHART_42" hidden="1">'[2]#REF'!$C$16:$C$41</definedName>
    <definedName name="_1790__123Graph_CCHART_30" hidden="1">[5]WBP!$M$16:$M$41</definedName>
    <definedName name="_1790__123Graph_CCHART_48" hidden="1">[5]WifePenDis!$M$16:$M$41</definedName>
    <definedName name="_1799__123Graph_CCHART_31" hidden="1">[5]WA!$I$16:$I$41</definedName>
    <definedName name="_1799__123Graph_CCHART_49" hidden="1">'[5]Carer Pymt'!$I$16:$I$41</definedName>
    <definedName name="_18__123Graph_ACHART_10" hidden="1">'[5]Carer-Child'!$C$16:$C$41</definedName>
    <definedName name="_18__123Graph_ACHART_100" hidden="1">'[2]#REF'!$C$16:$C$41</definedName>
    <definedName name="_18__123Graph_ACHART_101" hidden="1">[3]MtY!$C$16:$C$41</definedName>
    <definedName name="_180__123Graph_BCHART_19" hidden="1">[4]DOP!$H$16:$H$19</definedName>
    <definedName name="_1808__123Graph_CCHART_32" hidden="1">[5]WA!$M$16:$M$41</definedName>
    <definedName name="_1808__123Graph_CCHART_5" hidden="1">[5]SA!$I$16:$I$41</definedName>
    <definedName name="_1817__123Graph_CCHART_33" hidden="1">[5]BVA!$I$16:$I$41</definedName>
    <definedName name="_1817__123Graph_CCHART_50" hidden="1">'[5]Carer Pymt'!$M$16:$M$41</definedName>
    <definedName name="_182__123Graph_ACHART_65" hidden="1">[3]SA!$B$16:$B$41</definedName>
    <definedName name="_182__123Graph_BCHART_20" hidden="1">[4]DOP!$L$16:$L$18</definedName>
    <definedName name="_1826__123Graph_CCHART_34" hidden="1">[5]BVA!$M$16:$M$41</definedName>
    <definedName name="_1826__123Graph_CCHART_51" hidden="1">[5]PPS!$I$16:$I$41</definedName>
    <definedName name="_1835__123Graph_CCHART_35" hidden="1">[5]PAB!$I$16:$I$41</definedName>
    <definedName name="_1835__123Graph_CCHART_52" hidden="1">[5]DSP!$I$16:$I$41</definedName>
    <definedName name="_184__123Graph_ACHART_44" hidden="1">'[2]#REF'!$C$11:$C$36</definedName>
    <definedName name="_184__123Graph_BCHART_21" hidden="1">[4]MtY!$J$16:$J$18</definedName>
    <definedName name="_1844__123Graph_CCHART_36" hidden="1">[5]PAB!$M$16:$M$41</definedName>
    <definedName name="_1844__123Graph_CCHART_53" hidden="1">[5]DSP!$M$16:$M$41</definedName>
    <definedName name="_185__123Graph_ACHART_3" hidden="1">[16]cust_proj!$B$160:$B$185</definedName>
    <definedName name="_1853__123Graph_CCHART_37" hidden="1">[5]PAP!$I$16:$I$41</definedName>
    <definedName name="_1853__123Graph_CCHART_54" hidden="1">[5]PPS!$M$16:$M$41</definedName>
    <definedName name="_186__123Graph_ACHART_66" hidden="1">[3]Mob!$B$16:$B$41</definedName>
    <definedName name="_186__123Graph_BCHART_22" hidden="1">[4]MtY!$O$16:$O$17</definedName>
    <definedName name="_1862__123Graph_CCHART_38" hidden="1">[5]SGHA!$E$18:$E$29</definedName>
    <definedName name="_1862__123Graph_CCHART_55" hidden="1">[5]PPP!$I$16:$I$41</definedName>
    <definedName name="_1871__123Graph_CCHART_39" hidden="1">[5]PAP!$M$16:$M$41</definedName>
    <definedName name="_1871__123Graph_CCHART_56" hidden="1">[5]PPP!$M$16:$M$41</definedName>
    <definedName name="_1874__123Graph_CCHART_4" hidden="1">[12]cust_proj!$P$160:$P$185</definedName>
    <definedName name="_188__123Graph_BCHART_27" hidden="1">[4]SpB!$H$16:$H$18</definedName>
    <definedName name="_1880__123Graph_CCHART_57" hidden="1">[5]PAB!$I$16:$I$41</definedName>
    <definedName name="_1881__123Graph_CCHART_58" hidden="1">[11]Age!$M$16:$M$41</definedName>
    <definedName name="_1883__123Graph_CCHART_41" hidden="1">[5]FTP!$I$16:$I$41</definedName>
    <definedName name="_189__123Graph_ACHART_2" hidden="1">[18]cust_proj!$E$3:$E$315</definedName>
    <definedName name="_1890__123Graph_CCHART_59" hidden="1">[5]WifePenAge!$I$16:$I$41</definedName>
    <definedName name="_1892__123Graph_CCHART_42" hidden="1">[5]FTP!$M$16:$M$41</definedName>
    <definedName name="_1899__123Graph_CCHART_6" hidden="1">[5]SA!$M$16:$M$41</definedName>
    <definedName name="_19__123Graph_ACHART_108" hidden="1">[4]WBP!$C$16:$C$41</definedName>
    <definedName name="_190__123Graph_ACHART_46" hidden="1">'[2]#REF'!$C$16:$C$41</definedName>
    <definedName name="_190__123Graph_ACHART_68" hidden="1">[3]NSA!$B$16:$B$41</definedName>
    <definedName name="_190__123Graph_BCHART_28" hidden="1">[4]SpB!$L$16:$L$18</definedName>
    <definedName name="_1901__123Graph_CCHART_45" hidden="1">[5]WifePenAge!$I$16:$I$41</definedName>
    <definedName name="_1908__123Graph_CCHART_60" hidden="1">[5]WifePenAge!$M$16:$M$41</definedName>
    <definedName name="_1910__123Graph_CCHART_46" hidden="1">[5]WifePenAge!$M$16:$M$41</definedName>
    <definedName name="_1917__123Graph_CCHART_61" hidden="1">[5]DSP!$I$16:$I$41</definedName>
    <definedName name="_1919__123Graph_CCHART_47" hidden="1">[5]WifePenDis!$I$16:$I$41</definedName>
    <definedName name="_192__123Graph_BCHART_29" hidden="1">[4]WBP!$H$16:$H$18</definedName>
    <definedName name="_1926__123Graph_CCHART_62" hidden="1">[5]WifePenDis!$I$16:$I$41</definedName>
    <definedName name="_1928__123Graph_CCHART_48" hidden="1">[5]WifePenDis!$M$16:$M$41</definedName>
    <definedName name="_1935__123Graph_CCHART_63" hidden="1">'[5]Carer Pymt'!$I$16:$I$41</definedName>
    <definedName name="_1937__123Graph_CCHART_49" hidden="1">'[5]Carer Pymt'!$I$16:$I$41</definedName>
    <definedName name="_194__123Graph_ACHART_30" hidden="1">[5]WBP!$C$16:$C$41</definedName>
    <definedName name="_194__123Graph_ACHART_69" hidden="1">[3]MAA!$B$16:$B$41</definedName>
    <definedName name="_1944__123Graph_CCHART_65" hidden="1">[5]SA!$I$16:$I$41</definedName>
    <definedName name="_1946__123Graph_CCHART_5" hidden="1">[5]SA!$I$16:$I$41</definedName>
    <definedName name="_195__123Graph_BCHART_3" hidden="1">[4]cust_proj!$E$160:$E$185</definedName>
    <definedName name="_1953__123Graph_CCHART_66" hidden="1">[5]Mob!$I$16:$I$41</definedName>
    <definedName name="_1955__123Graph_CCHART_50" hidden="1">'[5]Carer Pymt'!$M$16:$M$41</definedName>
    <definedName name="_196__123Graph_ACHART_48" hidden="1">'[2]#REF'!$C$16:$C$41</definedName>
    <definedName name="_1962__123Graph_CCHART_68" hidden="1">[5]NSA!$I$16:$I$41</definedName>
    <definedName name="_1964__123Graph_CCHART_51" hidden="1">[5]PPS!$I$16:$I$41</definedName>
    <definedName name="_197__123Graph_BCHART_30" hidden="1">[4]WBP!$L$16:$L$18</definedName>
    <definedName name="_1971__123Graph_CCHART_69" hidden="1">[5]MAA!$I$16:$I$41</definedName>
    <definedName name="_1973__123Graph_CCHART_52" hidden="1">[5]DSP!$I$16:$I$41</definedName>
    <definedName name="_198__123Graph_ACHART_20" hidden="1">[5]DOP!$C$16:$C$41</definedName>
    <definedName name="_198__123Graph_ACHART_70" hidden="1">[3]PAB!$B$16:$B$41</definedName>
    <definedName name="_1980__123Graph_CCHART_7" hidden="1">[5]Mob!$I$16:$I$41</definedName>
    <definedName name="_1982__123Graph_CCHART_53" hidden="1">[5]DSP!$M$16:$M$41</definedName>
    <definedName name="_1989__123Graph_CCHART_70" hidden="1">[5]PAB!$I$16:$I$41</definedName>
    <definedName name="_199__123Graph_BCHART_31" hidden="1">[4]WA!$H$16:$H$18</definedName>
    <definedName name="_1991__123Graph_CCHART_54" hidden="1">[5]PPS!$M$16:$M$41</definedName>
    <definedName name="_1998__123Graph_CCHART_71" hidden="1">[5]PAP!$I$16:$I$41</definedName>
    <definedName name="_2000__123Graph_CCHART_55" hidden="1">[5]PPP!$I$16:$I$41</definedName>
    <definedName name="_2007__123Graph_CCHART_73" hidden="1">[5]FA!$I$16:$I$41</definedName>
    <definedName name="_2009__123Graph_CCHART_56" hidden="1">[5]PPP!$M$16:$M$41</definedName>
    <definedName name="_201__123Graph_ACHART_5" hidden="1">'[2]#REF'!$E$108:$E$289</definedName>
    <definedName name="_201__123Graph_BCHART_32" hidden="1">[4]WA!$L$16:$L$18</definedName>
    <definedName name="_2016__123Graph_CCHART_74" hidden="1">[5]DOP!$I$16:$I$41</definedName>
    <definedName name="_2018__123Graph_CCHART_57" hidden="1">[5]PAB!$I$16:$I$41</definedName>
    <definedName name="_202__123Graph_ACHART_71" hidden="1">[3]PAP!$B$16:$B$41</definedName>
    <definedName name="_2025__123Graph_CCHART_75" hidden="1">[5]FTP!$I$16:$I$41</definedName>
    <definedName name="_2027__123Graph_CCHART_59" hidden="1">[5]WifePenAge!$I$16:$I$41</definedName>
    <definedName name="_203__123Graph_ACHART_32" hidden="1">[5]WA!$C$16:$C$41</definedName>
    <definedName name="_203__123Graph_BCHART_33" hidden="1">[4]BVA!$H$16:$H$18</definedName>
    <definedName name="_2034__123Graph_CCHART_76" hidden="1">[5]MtY!$L$16:$L$41</definedName>
    <definedName name="_2036__123Graph_CCHART_6" hidden="1">[5]SA!$M$16:$M$41</definedName>
    <definedName name="_2043__123Graph_CCHART_78" hidden="1">[5]PPS!$I$16:$I$41</definedName>
    <definedName name="_2045__123Graph_CCHART_60" hidden="1">[5]WifePenAge!$M$16:$M$41</definedName>
    <definedName name="_205__123Graph_BCHART_34" hidden="1">[4]BVA!$L$16:$L$18</definedName>
    <definedName name="_2052__123Graph_CCHART_79" hidden="1">[5]PPP!$I$16:$I$41</definedName>
    <definedName name="_2054__123Graph_CCHART_61" hidden="1">[5]DSP!$I$16:$I$41</definedName>
    <definedName name="_206__123Graph_ACHART_73" hidden="1">[3]FA!$B$16:$B$41</definedName>
    <definedName name="_2061__123Graph_CCHART_8" hidden="1">[5]Mob!$M$16:$M$41</definedName>
    <definedName name="_2063__123Graph_CCHART_62" hidden="1">[5]WifePenDis!$I$16:$I$41</definedName>
    <definedName name="_207__123Graph_ACHART_22" hidden="1">[5]MtY!$C$16:$C$41</definedName>
    <definedName name="_207__123Graph_ACHART_50" hidden="1">'[2]#REF'!$C$16:$C$41</definedName>
    <definedName name="_207__123Graph_BCHART_35" hidden="1">[4]PAB!$H$16:$H$41</definedName>
    <definedName name="_2070__123Graph_CCHART_82" hidden="1">[5]SpB!$I$16:$I$41</definedName>
    <definedName name="_2072__123Graph_CCHART_63" hidden="1">'[5]Carer Pymt'!$I$16:$I$41</definedName>
    <definedName name="_2079__123Graph_CCHART_83" hidden="1">[5]WBP!$I$16:$I$41</definedName>
    <definedName name="_2081__123Graph_CCHART_65" hidden="1">[5]SA!$I$16:$I$41</definedName>
    <definedName name="_2088__123Graph_CCHART_84" hidden="1">[5]WA!$I$16:$I$41</definedName>
    <definedName name="_209__123Graph_BCHART_36" hidden="1">[4]PAB!$L$16:$L$18</definedName>
    <definedName name="_2090__123Graph_CCHART_66" hidden="1">[5]Mob!$I$16:$I$41</definedName>
    <definedName name="_2097__123Graph_CCHART_85" hidden="1">[5]BVA!$I$16:$I$41</definedName>
    <definedName name="_2099__123Graph_CCHART_68" hidden="1">[5]NSA!$I$16:$I$41</definedName>
    <definedName name="_21__123Graph_ACHART_1" hidden="1">'[19]nma cust_proj'!$E$162:$E$317</definedName>
    <definedName name="_21__123Graph_ACHART_109" hidden="1">[4]WA!$C$16:$C$41</definedName>
    <definedName name="_210__123Graph_ACHART_74" hidden="1">[3]DOP!$B$16:$B$41</definedName>
    <definedName name="_2106__123Graph_CCHART_86" hidden="1">[5]DSP!$M$16:$M$41</definedName>
    <definedName name="_2108__123Graph_CCHART_69" hidden="1">[5]MAA!$I$16:$I$41</definedName>
    <definedName name="_211__123Graph_BCHART_37" hidden="1">[4]PAP!$H$16:$H$18</definedName>
    <definedName name="_2115__123Graph_CCHART_87" hidden="1">[5]WifePenDis!$M$16:$M$41</definedName>
    <definedName name="_2117__123Graph_CCHART_7" hidden="1">[5]Mob!$I$16:$I$41</definedName>
    <definedName name="_212__123Graph_ACHART_34" hidden="1">[5]BVA!$C$16:$C$41</definedName>
    <definedName name="_2124__123Graph_CCHART_88" hidden="1">'[5]Carer Pymt'!$M$16:$M$41</definedName>
    <definedName name="_2126__123Graph_CCHART_70" hidden="1">[5]PAB!$I$16:$I$41</definedName>
    <definedName name="_213__123Graph_ACHART_53" hidden="1">'[2]#REF'!$C$16:$C$41</definedName>
    <definedName name="_213__123Graph_BCHART_38" hidden="1">[4]SGHA!$D$18:$D$19</definedName>
    <definedName name="_2133__123Graph_CCHART_9" hidden="1">'[5]Carer-Child'!$I$16:$I$41</definedName>
    <definedName name="_2135__123Graph_CCHART_71" hidden="1">[5]PAP!$I$16:$I$41</definedName>
    <definedName name="_214__123Graph_ACHART_75" hidden="1">[3]FTP!$B$16:$B$41</definedName>
    <definedName name="_2142__123Graph_CCHART_90" hidden="1">[5]SA!$M$16:$M$41</definedName>
    <definedName name="_2144__123Graph_CCHART_73" hidden="1">[5]FA!$I$16:$I$41</definedName>
    <definedName name="_215__123Graph_BCHART_39" hidden="1">[4]PAP!$L$16:$L$18</definedName>
    <definedName name="_2151__123Graph_CCHART_91" hidden="1">[5]Mob!$M$16:$M$41</definedName>
    <definedName name="_2153__123Graph_CCHART_74" hidden="1">[5]DOP!$I$16:$I$41</definedName>
    <definedName name="_216__123Graph_ACHART_28" hidden="1">[5]SpB!$C$16:$C$41</definedName>
    <definedName name="_2160__123Graph_CCHART_92" hidden="1">'[5]Carer-Child'!$M$16:$M$41</definedName>
    <definedName name="_2162__123Graph_CCHART_75" hidden="1">[5]FTP!$I$16:$I$41</definedName>
    <definedName name="_2169__123Graph_CCHART_93" hidden="1">[5]NSA!$M$16:$M$41</definedName>
    <definedName name="_2171__123Graph_CCHART_76" hidden="1">[5]MtY!$L$16:$L$41</definedName>
    <definedName name="_2178__123Graph_CCHART_94" hidden="1">[5]MAA!$M$16:$M$41</definedName>
    <definedName name="_218__123Graph_ACHART_76" hidden="1">[3]MtY!$B$16:$B$41</definedName>
    <definedName name="_218__123Graph_BCHART_4" hidden="1">[4]cust_proj!$P$108:$P$290</definedName>
    <definedName name="_2180__123Graph_CCHART_78" hidden="1">[5]PPS!$I$16:$I$41</definedName>
    <definedName name="_2187__123Graph_CCHART_95" hidden="1">[5]PAB!$M$16:$M$41</definedName>
    <definedName name="_2189__123Graph_CCHART_79" hidden="1">[5]PPP!$I$16:$I$41</definedName>
    <definedName name="_219__123Graph_ACHART_56" hidden="1">'[2]#REF'!$C$16:$C$41</definedName>
    <definedName name="_2196__123Graph_CCHART_96" hidden="1">[5]PAP!$M$16:$M$41</definedName>
    <definedName name="_2198__123Graph_CCHART_8" hidden="1">[5]Mob!$M$16:$M$41</definedName>
    <definedName name="_22__123Graph_ACHART_103" hidden="1">[3]PPS!$C$16:$C$41</definedName>
    <definedName name="_220__123Graph_BCHART_41" hidden="1">[4]FTP!$H$16:$H$19</definedName>
    <definedName name="_2205__123Graph_CCHART_98" hidden="1">[5]FA!$M$16:$M$41</definedName>
    <definedName name="_2207__123Graph_CCHART_82" hidden="1">[5]SpB!$I$16:$I$41</definedName>
    <definedName name="_221__123Graph_ACHART_36" hidden="1">[5]PAB!$C$16:$C$41</definedName>
    <definedName name="_2214__123Graph_CCHART_99" hidden="1">[5]DOP!$M$16:$M$41</definedName>
    <definedName name="_2216__123Graph_CCHART_83" hidden="1">[5]WBP!$I$16:$I$41</definedName>
    <definedName name="_222__123Graph_ACHART_78" hidden="1">[3]PPS!$B$16:$B$41</definedName>
    <definedName name="_222__123Graph_BCHART_42" hidden="1">[4]FTP!$L$16:$L$18</definedName>
    <definedName name="_2223__123Graph_XChart_1A" hidden="1">[14]cust_proj!$A$56:$A$110</definedName>
    <definedName name="_2225__123Graph_CCHART_84" hidden="1">[5]WA!$I$16:$I$41</definedName>
    <definedName name="_2225__123Graph_XCHART_2" hidden="1">[15]cust_proj!$A$3:$A$315</definedName>
    <definedName name="_2227__123Graph_XCHART_3" hidden="1">[16]cust_proj!$A$160:$A$185</definedName>
    <definedName name="_2229__123Graph_XCHART_4" hidden="1">[16]cust_proj!$A$108:$A$290</definedName>
    <definedName name="_223__123Graph_ACHART_4" hidden="1">[16]cust_proj!$E$108:$E$290</definedName>
    <definedName name="_2231__123Graph_XCHART_5" localSheetId="4" hidden="1">#REF!</definedName>
    <definedName name="_2231__123Graph_XCHART_5" localSheetId="13" hidden="1">#REF!</definedName>
    <definedName name="_2231__123Graph_XCHART_5" localSheetId="9" hidden="1">#REF!</definedName>
    <definedName name="_2231__123Graph_XCHART_5" localSheetId="10" hidden="1">#REF!</definedName>
    <definedName name="_2231__123Graph_XCHART_5" localSheetId="11" hidden="1">#REF!</definedName>
    <definedName name="_2231__123Graph_XCHART_5" localSheetId="12" hidden="1">#REF!</definedName>
    <definedName name="_2231__123Graph_XCHART_5" hidden="1">#REF!</definedName>
    <definedName name="_2234__123Graph_CCHART_85" hidden="1">[5]BVA!$I$16:$I$41</definedName>
    <definedName name="_224__123Graph_ACHART_40" hidden="1">[11]Age!$B$16:$B$41</definedName>
    <definedName name="_224__123Graph_ACHART_58" hidden="1">[1]Age!$C$15:$C$40</definedName>
    <definedName name="_224__123Graph_BCHART_43" hidden="1">[4]Rent!$H$11:$H$13</definedName>
    <definedName name="_2240__123Graph_XCHART_60" hidden="1">[5]WifePenAge!$F$16:$F$41</definedName>
    <definedName name="_2243__123Graph_CCHART_86" hidden="1">[5]DSP!$M$16:$M$41</definedName>
    <definedName name="_2252__123Graph_CCHART_87" hidden="1">[5]WifePenDis!$M$16:$M$41</definedName>
    <definedName name="_226__123Graph_ACHART_79" hidden="1">[3]PPP!$B$16:$B$41</definedName>
    <definedName name="_226__123Graph_BCHART_44" hidden="1">[4]Rent!$I$11:$I$13</definedName>
    <definedName name="_2261__123Graph_CCHART_88" hidden="1">'[5]Carer Pymt'!$M$16:$M$41</definedName>
    <definedName name="_2270__123Graph_CCHART_9" hidden="1">'[5]Carer-Child'!$I$16:$I$41</definedName>
    <definedName name="_2279__123Graph_CCHART_90" hidden="1">[5]SA!$M$16:$M$41</definedName>
    <definedName name="_228__123Graph_BCHART_45" hidden="1">[4]WifePenAge!$H$16:$H$18</definedName>
    <definedName name="_2288__123Graph_CCHART_91" hidden="1">[5]Mob!$M$16:$M$41</definedName>
    <definedName name="_2297__123Graph_CCHART_92" hidden="1">'[5]Carer-Child'!$M$16:$M$41</definedName>
    <definedName name="_23__123Graph_ACHART_110" hidden="1">[4]BVA!$C$16:$C$41</definedName>
    <definedName name="_230__123Graph_ACHART_59" hidden="1">'[2]#REF'!$B$16:$B$41</definedName>
    <definedName name="_230__123Graph_ACHART_8" hidden="1">[3]Mob!$C$16:$C$41</definedName>
    <definedName name="_230__123Graph_BCHART_46" hidden="1">[4]WifePenAge!$L$16:$L$18</definedName>
    <definedName name="_2306__123Graph_CCHART_93" hidden="1">[5]NSA!$M$16:$M$41</definedName>
    <definedName name="_2315__123Graph_CCHART_94" hidden="1">[5]MAA!$M$16:$M$41</definedName>
    <definedName name="_232__123Graph_BCHART_47" hidden="1">[4]WifePenDis!$H$16:$H$18</definedName>
    <definedName name="_2324__123Graph_CCHART_95" hidden="1">[5]PAB!$M$16:$M$41</definedName>
    <definedName name="_233__123Graph_ACHART_42" hidden="1">[5]FTP!$C$16:$C$41</definedName>
    <definedName name="_2333__123Graph_CCHART_96" hidden="1">[5]PAP!$M$16:$M$41</definedName>
    <definedName name="_234__123Graph_ACHART_81" hidden="1">[3]Rent!$B$11:$B$36</definedName>
    <definedName name="_234__123Graph_BCHART_48" hidden="1">[4]WifePenDis!$L$16:$L$18</definedName>
    <definedName name="_2342__123Graph_CCHART_98" hidden="1">[5]FA!$M$16:$M$41</definedName>
    <definedName name="_2351__123Graph_CCHART_99" hidden="1">[5]DOP!$M$16:$M$41</definedName>
    <definedName name="_236__123Graph_ACHART_6" hidden="1">'[2]#REF'!$C$16:$C$41</definedName>
    <definedName name="_236__123Graph_BCHART_49" hidden="1">'[4]Carer Pymt'!$H$16:$H$18</definedName>
    <definedName name="_2371__123Graph_XChart_1A" hidden="1">[17]cust_proj!$A$56:$A$110</definedName>
    <definedName name="_238__123Graph_ACHART_82" hidden="1">[3]SpB!$B$16:$B$41</definedName>
    <definedName name="_238__123Graph_BCHART_5" hidden="1">[4]SA!$H$16:$H$18</definedName>
    <definedName name="_239__123Graph_ACHART_3" hidden="1">[20]cust_proj!$E$160:$E$315</definedName>
    <definedName name="_2393__123Graph_XCHART_2" hidden="1">[18]cust_proj!$A$3:$A$315</definedName>
    <definedName name="_24__123Graph_ACHART_101" hidden="1">'[2]#REF'!$C$16:$C$41</definedName>
    <definedName name="_240__123Graph_BCHART_50" hidden="1">'[4]Carer Pymt'!$L$16:$L$18</definedName>
    <definedName name="_2415__123Graph_XCHART_3" hidden="1">[6]cust_proj!$A$160:$A$185</definedName>
    <definedName name="_242__123Graph_ACHART_44" hidden="1">[5]Rent!$C$11:$C$36</definedName>
    <definedName name="_242__123Graph_ACHART_60" hidden="1">'[2]#REF'!$C$16:$C$41</definedName>
    <definedName name="_242__123Graph_ACHART_83" hidden="1">[3]WBP!$B$16:$B$41</definedName>
    <definedName name="_242__123Graph_BCHART_51" hidden="1">[4]PPS!$H$16:$H$18</definedName>
    <definedName name="_2437__123Graph_XCHART_4" hidden="1">[6]cust_proj!$A$108:$A$290</definedName>
    <definedName name="_244__123Graph_BCHART_52" hidden="1">[4]DSP!$H$16:$H$18</definedName>
    <definedName name="_2440__123Graph_XCHART_5" hidden="1">[12]cust_proj!$A$108:$A$289</definedName>
    <definedName name="_2449__123Graph_XCHART_60" hidden="1">[5]WifePenAge!$F$16:$F$41</definedName>
    <definedName name="_246__123Graph_ACHART_84" hidden="1">[3]WA!$B$16:$B$41</definedName>
    <definedName name="_246__123Graph_BCHART_53" hidden="1">[4]DSP!$L$16:$L$18</definedName>
    <definedName name="_248__123Graph_ACHART_30" hidden="1">[5]WBP!$C$16:$C$41</definedName>
    <definedName name="_248__123Graph_ACHART_61" hidden="1">'[2]#REF'!$B$16:$B$41</definedName>
    <definedName name="_248__123Graph_BCHART_54" hidden="1">[4]PPS!$L$16:$L$17</definedName>
    <definedName name="_25__123Graph_ACHART_111" hidden="1">[4]SGHA!$A$18:$A$29</definedName>
    <definedName name="_250__123Graph_ACHART_85" hidden="1">[3]BVA!$B$16:$B$41</definedName>
    <definedName name="_250__123Graph_BCHART_55" hidden="1">[4]PPP!$H$16:$H$17</definedName>
    <definedName name="_251__123Graph_ACHART_46" hidden="1">[5]WifePenAge!$C$16:$C$41</definedName>
    <definedName name="_252__123Graph_BCHART_56" hidden="1">[4]PPP!$L$16:$L$17</definedName>
    <definedName name="_254__123Graph_ACHART_62" hidden="1">'[2]#REF'!$B$16:$B$41</definedName>
    <definedName name="_254__123Graph_ACHART_86" hidden="1">[3]DSP!$C$16:$C$41</definedName>
    <definedName name="_254__123Graph_BCHART_57" hidden="1">[4]PAB!$H$16:$H$18</definedName>
    <definedName name="_256__123Graph_BCHART_59" hidden="1">[4]WifePenAge!$H$16:$H$41</definedName>
    <definedName name="_257__123Graph_ACHART_32" hidden="1">[5]WA!$C$16:$C$41</definedName>
    <definedName name="_258__123Graph_ACHART_87" hidden="1">[3]WifePenDis!$C$16:$C$41</definedName>
    <definedName name="_258__123Graph_BCHART_6" hidden="1">[4]SA!$L$16:$L$18</definedName>
    <definedName name="_26__123Graph_ACHART_104" hidden="1">[3]PPP!$C$16:$C$41</definedName>
    <definedName name="_260__123Graph_ACHART_48" hidden="1">[5]WifePenDis!$C$16:$C$41</definedName>
    <definedName name="_260__123Graph_ACHART_63" hidden="1">'[2]#REF'!$B$16:$B$41</definedName>
    <definedName name="_260__123Graph_BCHART_60" hidden="1">[4]WifePenAge!$L$16:$L$41</definedName>
    <definedName name="_262__123Graph_ACHART_5" localSheetId="4" hidden="1">#REF!</definedName>
    <definedName name="_262__123Graph_ACHART_5" localSheetId="13" hidden="1">#REF!</definedName>
    <definedName name="_262__123Graph_ACHART_5" localSheetId="9" hidden="1">#REF!</definedName>
    <definedName name="_262__123Graph_ACHART_5" localSheetId="10" hidden="1">#REF!</definedName>
    <definedName name="_262__123Graph_ACHART_5" localSheetId="11" hidden="1">#REF!</definedName>
    <definedName name="_262__123Graph_ACHART_5" localSheetId="12" hidden="1">#REF!</definedName>
    <definedName name="_262__123Graph_ACHART_5" hidden="1">#REF!</definedName>
    <definedName name="_262__123Graph_ACHART_88" hidden="1">'[3]Carer Pymt'!$C$16:$C$41</definedName>
    <definedName name="_262__123Graph_BCHART_61" hidden="1">[4]DSP!$H$16:$H$41</definedName>
    <definedName name="_264__123Graph_BCHART_62" hidden="1">[4]WifePenDis!$H$16:$H$41</definedName>
    <definedName name="_266__123Graph_ACHART_34" hidden="1">[5]BVA!$C$16:$C$41</definedName>
    <definedName name="_266__123Graph_ACHART_65" hidden="1">'[2]#REF'!$B$16:$B$41</definedName>
    <definedName name="_266__123Graph_ACHART_90" hidden="1">[3]SA!$C$16:$C$41</definedName>
    <definedName name="_266__123Graph_BCHART_63" hidden="1">'[4]Carer Pymt'!$H$16:$H$41</definedName>
    <definedName name="_268__123Graph_BCHART_65" hidden="1">[4]SA!$H$16:$H$41</definedName>
    <definedName name="_27__123Graph_ACHART_100" hidden="1">[5]FTP!$C$16:$C$41</definedName>
    <definedName name="_27__123Graph_ACHART_12" hidden="1">[4]NSA!$C$16:$C$41</definedName>
    <definedName name="_270__123Graph_ACHART_91" hidden="1">[3]Mob!$C$16:$C$41</definedName>
    <definedName name="_270__123Graph_BCHART_66" hidden="1">[4]Mob!$H$16:$H$41</definedName>
    <definedName name="_271__123Graph_ACHART_50" hidden="1">'[5]Carer Pymt'!$C$16:$C$41</definedName>
    <definedName name="_272__123Graph_ACHART_66" hidden="1">'[2]#REF'!$B$16:$B$41</definedName>
    <definedName name="_272__123Graph_BCHART_68" hidden="1">[4]NSA!$H$16:$H$41</definedName>
    <definedName name="_274__123Graph_ACHART_92" hidden="1">'[3]Carer-Child'!$C$16:$C$41</definedName>
    <definedName name="_274__123Graph_BCHART_69" hidden="1">[4]MAA!$H$16:$H$41</definedName>
    <definedName name="_275__123Graph_ACHART_36" hidden="1">[5]PAB!$C$16:$C$41</definedName>
    <definedName name="_276__123Graph_BCHART_7" hidden="1">[4]Mob!$H$16:$H$19</definedName>
    <definedName name="_278__123Graph_ACHART_68" hidden="1">'[2]#REF'!$B$16:$B$41</definedName>
    <definedName name="_278__123Graph_ACHART_93" hidden="1">[3]NSA!$C$16:$C$41</definedName>
    <definedName name="_278__123Graph_BCHART_70" hidden="1">[4]PAB!$H$16:$H$41</definedName>
    <definedName name="_280__123Graph_ACHART_53" hidden="1">[5]DSP!$C$16:$C$41</definedName>
    <definedName name="_280__123Graph_BCHART_71" hidden="1">[4]PAP!$H$16:$H$41</definedName>
    <definedName name="_282__123Graph_ACHART_94" hidden="1">[3]MAA!$C$16:$C$41</definedName>
    <definedName name="_282__123Graph_BCHART_73" hidden="1">[4]FA!$H$16:$H$41</definedName>
    <definedName name="_284__123Graph_ACHART_69" hidden="1">'[2]#REF'!$B$16:$B$41</definedName>
    <definedName name="_284__123Graph_BCHART_74" hidden="1">[4]DOP!$H$16:$H$41</definedName>
    <definedName name="_286__123Graph_ACHART_95" hidden="1">[3]PAB!$C$16:$C$41</definedName>
    <definedName name="_286__123Graph_BCHART_75" hidden="1">[4]FTP!$H$16:$H$41</definedName>
    <definedName name="_288__123Graph_BCHART_76" hidden="1">[4]MtY!$J$16:$J$41</definedName>
    <definedName name="_289__123Graph_ACHART_56" hidden="1">[5]PPP!$C$16:$C$41</definedName>
    <definedName name="_29__123Graph_ACHART_14" hidden="1">[4]MAA!$C$16:$C$41</definedName>
    <definedName name="_290__123Graph_ACHART_58" hidden="1">[11]Age!$C$16:$C$41</definedName>
    <definedName name="_290__123Graph_ACHART_70" hidden="1">'[2]#REF'!$B$16:$B$41</definedName>
    <definedName name="_290__123Graph_ACHART_96" hidden="1">[3]PAP!$C$16:$C$41</definedName>
    <definedName name="_290__123Graph_BCHART_78" hidden="1">[4]PPS!$H$16:$H$41</definedName>
    <definedName name="_292__123Graph_BCHART_79" hidden="1">[4]PPP!$H$16:$H$41</definedName>
    <definedName name="_294__123Graph_ACHART_98" hidden="1">[3]FA!$C$16:$C$41</definedName>
    <definedName name="_294__123Graph_BCHART_8" hidden="1">[4]Mob!$L$16:$L$17</definedName>
    <definedName name="_296__123Graph_ACHART_71" hidden="1">'[2]#REF'!$B$16:$B$41</definedName>
    <definedName name="_296__123Graph_BCHART_81" hidden="1">[4]Rent!$H$11:$H$36</definedName>
    <definedName name="_297__123Graph_ACHART_4" hidden="1">[6]cust_proj!$E$108:$E$290</definedName>
    <definedName name="_298__123Graph_ACHART_99" hidden="1">[3]DOP!$C$16:$C$41</definedName>
    <definedName name="_298__123Graph_BCHART_82" hidden="1">[4]SpB!$H$16:$H$41</definedName>
    <definedName name="_299__123Graph_ACHART_59" hidden="1">[5]WifePenAge!$B$16:$B$41</definedName>
    <definedName name="_299__123Graph_BCHART_1" hidden="1">[13]Age!$H$16:$H$18</definedName>
    <definedName name="_3__123Graph_ACHART_1" hidden="1">'[4]nma cust_proj'!$E$162:$E$317</definedName>
    <definedName name="_30__123Graph_ACHART_10" hidden="1">'[5]Carer-Child'!$C$16:$C$41</definedName>
    <definedName name="_30__123Graph_ACHART_103" hidden="1">'[2]#REF'!$C$16:$C$41</definedName>
    <definedName name="_30__123Graph_ACHART_106" hidden="1">[3]Rent!$C$11:$C$36</definedName>
    <definedName name="_300__123Graph_BCHART_83" hidden="1">[4]WBP!$H$16:$H$41</definedName>
    <definedName name="_302__123Graph_ACHART_73" hidden="1">'[2]#REF'!$B$16:$B$41</definedName>
    <definedName name="_302__123Graph_BCHART_84" hidden="1">[4]WA!$H$16:$H$41</definedName>
    <definedName name="_303__123Graph_BCHART_10" hidden="1">'[3]Carer-Child'!$L$16:$L$18</definedName>
    <definedName name="_304__123Graph_BCHART_85" hidden="1">[4]BVA!$H$16:$H$41</definedName>
    <definedName name="_306__123Graph_ACHART_42" hidden="1">[5]FTP!$C$16:$C$41</definedName>
    <definedName name="_306__123Graph_BCHART_86" hidden="1">[4]DSP!$L$16:$L$41</definedName>
    <definedName name="_307__123Graph_BCHART_100" hidden="1">[3]FTP!$L$16:$L$41</definedName>
    <definedName name="_308__123Graph_ACHART_6" hidden="1">[5]SA!$C$16:$C$41</definedName>
    <definedName name="_308__123Graph_ACHART_74" hidden="1">'[2]#REF'!$B$16:$B$41</definedName>
    <definedName name="_308__123Graph_BCHART_87" hidden="1">[4]WifePenDis!$L$16:$L$41</definedName>
    <definedName name="_31__123Graph_ACHART_18" hidden="1">[4]FA!$C$16:$C$41</definedName>
    <definedName name="_310__123Graph_BCHART_88" hidden="1">'[4]Carer Pymt'!$L$16:$L$41</definedName>
    <definedName name="_311__123Graph_BCHART_101" hidden="1">[3]MtY!$O$16:$O$38</definedName>
    <definedName name="_312__123Graph_BCHART_9" hidden="1">'[4]Carer-Child'!$H$16:$H$19</definedName>
    <definedName name="_314__123Graph_ACHART_75" hidden="1">'[2]#REF'!$B$16:$B$41</definedName>
    <definedName name="_314__123Graph_BCHART_90" hidden="1">[4]SA!$L$16:$L$38</definedName>
    <definedName name="_315__123Graph_ACHART_44" hidden="1">[5]Rent!$C$11:$C$36</definedName>
    <definedName name="_315__123Graph_BCHART_103" hidden="1">[3]PPS!$L$16:$L$41</definedName>
    <definedName name="_316__123Graph_BCHART_91" hidden="1">[4]Mob!$L$16:$L$40</definedName>
    <definedName name="_317__123Graph_ACHART_60" hidden="1">[5]WifePenAge!$C$16:$C$41</definedName>
    <definedName name="_318__123Graph_BCHART_92" hidden="1">'[4]Carer-Child'!$L$16:$L$41</definedName>
    <definedName name="_319__123Graph_BCHART_104" hidden="1">[3]PPP!$L$16:$L$41</definedName>
    <definedName name="_32__123Graph_AChart_1A" hidden="1">[4]cust_proj!$E$108:$E$263</definedName>
    <definedName name="_320__123Graph_ACHART_76" hidden="1">'[2]#REF'!$B$16:$B$41</definedName>
    <definedName name="_320__123Graph_BCHART_93" hidden="1">[4]NSA!$L$16:$L$38</definedName>
    <definedName name="_322__123Graph_BCHART_94" hidden="1">[4]MAA!$L$16:$L$41</definedName>
    <definedName name="_323__123Graph_BCHART_106" hidden="1">[3]Rent!$I$11:$I$34</definedName>
    <definedName name="_324__123Graph_ACHART_46" hidden="1">[5]WifePenAge!$C$16:$C$41</definedName>
    <definedName name="_324__123Graph_BCHART_95" hidden="1">[4]PAB!$L$16:$L$38</definedName>
    <definedName name="_326__123Graph_ACHART_61" hidden="1">[5]DSP!$B$16:$B$41</definedName>
    <definedName name="_326__123Graph_ACHART_78" hidden="1">'[2]#REF'!$B$16:$B$41</definedName>
    <definedName name="_326__123Graph_BCHART_96" hidden="1">[4]PAP!$L$16:$L$38</definedName>
    <definedName name="_327__123Graph_BCHART_107" hidden="1">[3]SpB!$L$16:$L$38</definedName>
    <definedName name="_328__123Graph_BCHART_98" hidden="1">[4]FA!$L$16:$L$41</definedName>
    <definedName name="_330__123Graph_BCHART_99" hidden="1">[4]DOP!$L$16:$L$41</definedName>
    <definedName name="_331__123Graph_BCHART_108" hidden="1">[3]WBP!$L$16:$L$41</definedName>
    <definedName name="_332__123Graph_ACHART_79" hidden="1">'[2]#REF'!$B$16:$B$41</definedName>
    <definedName name="_332__123Graph_CCHART_10" hidden="1">'[4]Carer-Child'!$M$16:$M$41</definedName>
    <definedName name="_333__123Graph_ACHART_48" hidden="1">[5]WifePenDis!$C$16:$C$41</definedName>
    <definedName name="_334__123Graph_CCHART_100" hidden="1">[4]FTP!$M$16:$M$41</definedName>
    <definedName name="_335__123Graph_ACHART_62" hidden="1">[5]WifePenDis!$B$16:$B$41</definedName>
    <definedName name="_335__123Graph_BCHART_109" hidden="1">[3]WA!$L$16:$L$38</definedName>
    <definedName name="_336__123Graph_ACHART_5" hidden="1">[12]cust_proj!$E$108:$E$289</definedName>
    <definedName name="_336__123Graph_CCHART_101" hidden="1">[4]MtY!$Q$16:$Q$41</definedName>
    <definedName name="_338__123Graph_ACHART_8" hidden="1">'[2]#REF'!$C$16:$C$41</definedName>
    <definedName name="_338__123Graph_CCHART_103" hidden="1">[4]PPS!$M$16:$M$41</definedName>
    <definedName name="_339__123Graph_BCHART_11" hidden="1">[3]NSA!$H$16:$H$18</definedName>
    <definedName name="_34__123Graph_ACHART_107" hidden="1">[3]SpB!$C$16:$C$41</definedName>
    <definedName name="_340__123Graph_CCHART_104" hidden="1">[4]PPP!$M$16:$M$41</definedName>
    <definedName name="_342__123Graph_CCHART_107" hidden="1">[4]SpB!$M$16:$M$41</definedName>
    <definedName name="_343__123Graph_ACHART_81" hidden="1">'[2]#REF'!$B$11:$B$36</definedName>
    <definedName name="_343__123Graph_BCHART_110" hidden="1">[3]BVA!$L$16:$L$41</definedName>
    <definedName name="_344__123Graph_ACHART_63" hidden="1">'[5]Carer Pymt'!$B$16:$B$41</definedName>
    <definedName name="_344__123Graph_CCHART_108" hidden="1">[4]WBP!$M$16:$M$41</definedName>
    <definedName name="_345__123Graph_ACHART_50" hidden="1">'[5]Carer Pymt'!$C$16:$C$41</definedName>
    <definedName name="_346__123Graph_CCHART_109" hidden="1">[4]WA!$M$16:$M$41</definedName>
    <definedName name="_347__123Graph_BCHART_111" hidden="1">[3]SGHA!$D$18:$D$29</definedName>
    <definedName name="_348__123Graph_CCHART_11" hidden="1">[4]NSA!$I$16:$I$41</definedName>
    <definedName name="_349__123Graph_ACHART_82" hidden="1">'[2]#REF'!$B$16:$B$41</definedName>
    <definedName name="_35__123Graph_ACHART_2" hidden="1">[4]cust_proj!$E$3:$E$315</definedName>
    <definedName name="_350__123Graph_CCHART_110" hidden="1">[4]BVA!$M$16:$M$41</definedName>
    <definedName name="_351__123Graph_BCHART_12" hidden="1">[3]NSA!$L$16:$L$18</definedName>
    <definedName name="_352__123Graph_CCHART_111" hidden="1">[4]SGHA!$E$18:$E$29</definedName>
    <definedName name="_353__123Graph_ACHART_65" hidden="1">[5]SA!$B$16:$B$41</definedName>
    <definedName name="_354__123Graph_ACHART_53" hidden="1">[5]DSP!$C$16:$C$41</definedName>
    <definedName name="_354__123Graph_CCHART_12" hidden="1">[4]NSA!$M$16:$M$41</definedName>
    <definedName name="_355__123Graph_ACHART_83" hidden="1">'[2]#REF'!$B$16:$B$41</definedName>
    <definedName name="_355__123Graph_BCHART_13" hidden="1">[3]MAA!$H$16:$H$18</definedName>
    <definedName name="_356__123Graph_CCHART_13" hidden="1">[4]MAA!$I$16:$I$41</definedName>
    <definedName name="_358__123Graph_CCHART_14" hidden="1">[4]MAA!$M$16:$M$41</definedName>
    <definedName name="_359__123Graph_BCHART_14" hidden="1">[3]MAA!$L$16:$L$18</definedName>
    <definedName name="_36__123Graph_ACHART_101" hidden="1">[5]MtY!$C$16:$C$41</definedName>
    <definedName name="_36__123Graph_ACHART_104" hidden="1">'[2]#REF'!$C$16:$C$41</definedName>
    <definedName name="_360__123Graph_CCHART_17" hidden="1">[4]FA!$I$16:$I$41</definedName>
    <definedName name="_361__123Graph_ACHART_84" hidden="1">'[2]#REF'!$B$16:$B$41</definedName>
    <definedName name="_362__123Graph_ACHART_66" hidden="1">[5]Mob!$B$16:$B$41</definedName>
    <definedName name="_362__123Graph_CCHART_18" hidden="1">[4]FA!$M$16:$M$41</definedName>
    <definedName name="_363__123Graph_ACHART_56" hidden="1">[5]PPP!$C$16:$C$41</definedName>
    <definedName name="_363__123Graph_BCHART_17" hidden="1">[3]FA!$H$16:$H$19</definedName>
    <definedName name="_364__123Graph_CCHART_19" hidden="1">[4]DOP!$I$16:$I$41</definedName>
    <definedName name="_366__123Graph_CCHART_20" hidden="1">[4]DOP!$M$16:$M$41</definedName>
    <definedName name="_367__123Graph_ACHART_85" hidden="1">'[2]#REF'!$B$16:$B$41</definedName>
    <definedName name="_367__123Graph_BCHART_18" hidden="1">[3]FA!$L$16:$L$18</definedName>
    <definedName name="_368__123Graph_CCHART_21" hidden="1">[4]MtY!$L$16:$L$41</definedName>
    <definedName name="_37__123Graph_ACHART_20" hidden="1">[4]DOP!$C$16:$C$41</definedName>
    <definedName name="_370__123Graph_CCHART_22" hidden="1">[4]MtY!$Q$16:$Q$41</definedName>
    <definedName name="_371__123Graph_ACHART_68" hidden="1">[5]NSA!$B$16:$B$41</definedName>
    <definedName name="_371__123Graph_BCHART_19" hidden="1">[3]DOP!$H$16:$H$19</definedName>
    <definedName name="_372__123Graph_ACHART_59" hidden="1">[5]WifePenAge!$B$16:$B$41</definedName>
    <definedName name="_372__123Graph_BCHART_2" hidden="1">[13]Age!$L$16:$L$18</definedName>
    <definedName name="_372__123Graph_CCHART_27" hidden="1">[4]SpB!$I$16:$I$41</definedName>
    <definedName name="_373__123Graph_ACHART_86" hidden="1">'[2]#REF'!$C$16:$C$41</definedName>
    <definedName name="_374__123Graph_CCHART_28" hidden="1">[4]SpB!$M$16:$M$41</definedName>
    <definedName name="_376__123Graph_BCHART_20" hidden="1">[3]DOP!$L$16:$L$18</definedName>
    <definedName name="_376__123Graph_CCHART_29" hidden="1">[4]WBP!$I$16:$I$41</definedName>
    <definedName name="_379__123Graph_ACHART_87" hidden="1">'[2]#REF'!$C$16:$C$41</definedName>
    <definedName name="_379__123Graph_CCHART_3" hidden="1">[4]cust_proj!$P$160:$P$185</definedName>
    <definedName name="_38__123Graph_ACHART_108" hidden="1">[3]WBP!$C$16:$C$41</definedName>
    <definedName name="_380__123Graph_ACHART_69" hidden="1">[5]MAA!$B$16:$B$41</definedName>
    <definedName name="_380__123Graph_BCHART_21" hidden="1">[3]MtY!$J$16:$J$18</definedName>
    <definedName name="_381__123Graph_ACHART_6" hidden="1">[5]SA!$C$16:$C$41</definedName>
    <definedName name="_381__123Graph_CCHART_30" hidden="1">[4]WBP!$M$16:$M$41</definedName>
    <definedName name="_383__123Graph_CCHART_31" hidden="1">[4]WA!$I$16:$I$41</definedName>
    <definedName name="_384__123Graph_BCHART_22" hidden="1">[3]MtY!$O$16:$O$17</definedName>
    <definedName name="_385__123Graph_ACHART_88" hidden="1">'[2]#REF'!$C$16:$C$41</definedName>
    <definedName name="_385__123Graph_CCHART_32" hidden="1">[4]WA!$M$16:$M$41</definedName>
    <definedName name="_387__123Graph_CCHART_33" hidden="1">[4]BVA!$I$16:$I$41</definedName>
    <definedName name="_388__123Graph_BCHART_27" hidden="1">[3]SpB!$H$16:$H$18</definedName>
    <definedName name="_389__123Graph_ACHART_70" hidden="1">[5]PAB!$B$16:$B$41</definedName>
    <definedName name="_389__123Graph_CCHART_34" hidden="1">[4]BVA!$M$16:$M$41</definedName>
    <definedName name="_39__123Graph_ACHART_100" hidden="1">[5]FTP!$C$16:$C$41</definedName>
    <definedName name="_39__123Graph_ACHART_22" hidden="1">[4]MtY!$C$16:$C$41</definedName>
    <definedName name="_390__123Graph_ACHART_60" hidden="1">[5]WifePenAge!$C$16:$C$41</definedName>
    <definedName name="_391__123Graph_ACHART_90" hidden="1">'[2]#REF'!$C$16:$C$41</definedName>
    <definedName name="_391__123Graph_CCHART_35" hidden="1">[4]PAB!$I$16:$I$41</definedName>
    <definedName name="_392__123Graph_BCHART_28" hidden="1">[3]SpB!$L$16:$L$18</definedName>
    <definedName name="_393__123Graph_CCHART_36" hidden="1">[4]PAB!$M$16:$M$41</definedName>
    <definedName name="_395__123Graph_CCHART_37" hidden="1">[4]PAP!$I$16:$I$41</definedName>
    <definedName name="_396__123Graph_BCHART_29" hidden="1">[3]WBP!$H$16:$H$18</definedName>
    <definedName name="_397__123Graph_ACHART_91" hidden="1">'[2]#REF'!$C$16:$C$41</definedName>
    <definedName name="_397__123Graph_CCHART_38" hidden="1">[4]SGHA!$E$18:$E$29</definedName>
    <definedName name="_398__123Graph_ACHART_71" hidden="1">[5]PAP!$B$16:$B$41</definedName>
    <definedName name="_399__123Graph_ACHART_61" hidden="1">[5]DSP!$B$16:$B$41</definedName>
    <definedName name="_399__123Graph_CCHART_39" hidden="1">[4]PAP!$M$16:$M$41</definedName>
    <definedName name="_400__123Graph_CCHART_4" hidden="1">[10]cust_proj!$P$160:$P$185</definedName>
    <definedName name="_402__123Graph_CCHART_41" hidden="1">[4]FTP!$I$16:$I$41</definedName>
    <definedName name="_403__123Graph_ACHART_92" hidden="1">'[2]#REF'!$C$16:$C$41</definedName>
    <definedName name="_403__123Graph_BCHART_3" hidden="1">[9]cust_proj!$E$160:$E$185</definedName>
    <definedName name="_404__123Graph_CCHART_42" hidden="1">[4]FTP!$M$16:$M$41</definedName>
    <definedName name="_406__123Graph_CCHART_45" hidden="1">[4]WifePenAge!$I$16:$I$41</definedName>
    <definedName name="_407__123Graph_ACHART_73" hidden="1">[5]FA!$B$16:$B$41</definedName>
    <definedName name="_407__123Graph_BCHART_30" hidden="1">[3]WBP!$L$16:$L$18</definedName>
    <definedName name="_408__123Graph_ACHART_62" hidden="1">[5]WifePenDis!$B$16:$B$41</definedName>
    <definedName name="_408__123Graph_CCHART_46" hidden="1">[4]WifePenAge!$M$16:$M$41</definedName>
    <definedName name="_409__123Graph_ACHART_93" hidden="1">'[2]#REF'!$C$16:$C$41</definedName>
    <definedName name="_41__123Graph_ACHART_106" hidden="1">'[2]#REF'!$C$11:$C$36</definedName>
    <definedName name="_41__123Graph_ACHART_28" hidden="1">[4]SpB!$C$16:$C$41</definedName>
    <definedName name="_410__123Graph_CCHART_47" hidden="1">[4]WifePenDis!$I$16:$I$41</definedName>
    <definedName name="_411__123Graph_BCHART_31" hidden="1">[3]WA!$H$16:$H$18</definedName>
    <definedName name="_412__123Graph_CCHART_48" hidden="1">[4]WifePenDis!$M$16:$M$41</definedName>
    <definedName name="_414__123Graph_CCHART_49" hidden="1">'[4]Carer Pymt'!$I$16:$I$41</definedName>
    <definedName name="_415__123Graph_ACHART_94" hidden="1">'[2]#REF'!$C$16:$C$41</definedName>
    <definedName name="_415__123Graph_BCHART_32" hidden="1">[3]WA!$L$16:$L$18</definedName>
    <definedName name="_416__123Graph_ACHART_74" hidden="1">[5]DOP!$B$16:$B$41</definedName>
    <definedName name="_416__123Graph_CCHART_5" hidden="1">[4]SA!$I$16:$I$41</definedName>
    <definedName name="_417__123Graph_ACHART_63" hidden="1">'[5]Carer Pymt'!$B$16:$B$41</definedName>
    <definedName name="_418__123Graph_CCHART_50" hidden="1">'[4]Carer Pymt'!$M$16:$M$41</definedName>
    <definedName name="_419__123Graph_BCHART_33" hidden="1">[3]BVA!$H$16:$H$18</definedName>
    <definedName name="_42__123Graph_ACHART_109" hidden="1">[3]WA!$C$16:$C$41</definedName>
    <definedName name="_420__123Graph_CCHART_51" hidden="1">[4]PPS!$I$16:$I$41</definedName>
    <definedName name="_421__123Graph_ACHART_95" hidden="1">'[2]#REF'!$C$16:$C$41</definedName>
    <definedName name="_422__123Graph_CCHART_52" hidden="1">[4]DSP!$I$16:$I$41</definedName>
    <definedName name="_423__123Graph_BCHART_34" hidden="1">[3]BVA!$L$16:$L$18</definedName>
    <definedName name="_424__123Graph_CCHART_53" hidden="1">[4]DSP!$M$16:$M$41</definedName>
    <definedName name="_425__123Graph_ACHART_75" hidden="1">[5]FTP!$B$16:$B$41</definedName>
    <definedName name="_426__123Graph_ACHART_65" hidden="1">[5]SA!$B$16:$B$41</definedName>
    <definedName name="_426__123Graph_CCHART_54" hidden="1">[4]PPS!$M$16:$M$41</definedName>
    <definedName name="_427__123Graph_ACHART_96" hidden="1">'[2]#REF'!$C$16:$C$41</definedName>
    <definedName name="_427__123Graph_BCHART_35" hidden="1">[3]PAB!$H$16:$H$41</definedName>
    <definedName name="_428__123Graph_CCHART_55" hidden="1">[4]PPP!$I$16:$I$41</definedName>
    <definedName name="_430__123Graph_CCHART_56" hidden="1">[4]PPP!$M$16:$M$41</definedName>
    <definedName name="_431__123Graph_BCHART_36" hidden="1">[3]PAB!$L$16:$L$18</definedName>
    <definedName name="_432__123Graph_CCHART_57" hidden="1">[4]PAB!$I$16:$I$41</definedName>
    <definedName name="_433__123Graph_ACHART_98" hidden="1">'[2]#REF'!$C$16:$C$41</definedName>
    <definedName name="_434__123Graph_ACHART_76" hidden="1">[5]MtY!$B$16:$B$41</definedName>
    <definedName name="_434__123Graph_CCHART_59" hidden="1">[4]WifePenAge!$I$16:$I$41</definedName>
    <definedName name="_435__123Graph_ACHART_66" hidden="1">[5]Mob!$B$16:$B$41</definedName>
    <definedName name="_435__123Graph_BCHART_37" hidden="1">[3]PAP!$H$16:$H$18</definedName>
    <definedName name="_436__123Graph_CCHART_6" hidden="1">[4]SA!$M$16:$M$41</definedName>
    <definedName name="_438__123Graph_CCHART_60" hidden="1">[4]WifePenAge!$M$16:$M$41</definedName>
    <definedName name="_439__123Graph_ACHART_99" hidden="1">'[2]#REF'!$C$16:$C$41</definedName>
    <definedName name="_439__123Graph_BCHART_38" hidden="1">[3]SGHA!$D$18:$D$19</definedName>
    <definedName name="_440__123Graph_CCHART_61" hidden="1">[4]DSP!$I$16:$I$41</definedName>
    <definedName name="_442__123Graph_CCHART_62" hidden="1">[4]WifePenDis!$I$16:$I$41</definedName>
    <definedName name="_443__123Graph_ACHART_78" hidden="1">[5]PPS!$B$16:$B$41</definedName>
    <definedName name="_443__123Graph_BCHART_39" hidden="1">[3]PAP!$L$16:$L$18</definedName>
    <definedName name="_444__123Graph_ACHART_68" hidden="1">[5]NSA!$B$16:$B$41</definedName>
    <definedName name="_444__123Graph_CCHART_63" hidden="1">'[4]Carer Pymt'!$I$16:$I$41</definedName>
    <definedName name="_445__123Graph_BCHART_1" localSheetId="4" hidden="1">[21]cust_proj!#REF!</definedName>
    <definedName name="_445__123Graph_BCHART_1" localSheetId="13" hidden="1">[21]cust_proj!#REF!</definedName>
    <definedName name="_445__123Graph_BCHART_1" localSheetId="9" hidden="1">[21]cust_proj!#REF!</definedName>
    <definedName name="_445__123Graph_BCHART_1" localSheetId="10" hidden="1">[21]cust_proj!#REF!</definedName>
    <definedName name="_445__123Graph_BCHART_1" localSheetId="11" hidden="1">[21]cust_proj!#REF!</definedName>
    <definedName name="_445__123Graph_BCHART_1" localSheetId="12" hidden="1">[21]cust_proj!#REF!</definedName>
    <definedName name="_445__123Graph_BCHART_1" hidden="1">[21]cust_proj!#REF!</definedName>
    <definedName name="_446__123Graph_CCHART_65" hidden="1">[4]SA!$I$16:$I$41</definedName>
    <definedName name="_448__123Graph_CCHART_66" hidden="1">[4]Mob!$I$16:$I$41</definedName>
    <definedName name="_45__123Graph_ACHART_103" hidden="1">[5]PPS!$C$16:$C$41</definedName>
    <definedName name="_450__123Graph_BCHART_4" hidden="1">[9]cust_proj!$P$108:$P$290</definedName>
    <definedName name="_450__123Graph_CCHART_68" hidden="1">[4]NSA!$I$16:$I$41</definedName>
    <definedName name="_451__123Graph_BCHART_10" hidden="1">'[2]#REF'!$L$16:$L$18</definedName>
    <definedName name="_451__123Graph_BCHART_40" hidden="1">[13]Age!$H$16:$H$41</definedName>
    <definedName name="_452__123Graph_ACHART_79" hidden="1">[5]PPP!$B$16:$B$41</definedName>
    <definedName name="_452__123Graph_CCHART_69" hidden="1">[4]MAA!$I$16:$I$41</definedName>
    <definedName name="_453__123Graph_ACHART_69" hidden="1">[5]MAA!$B$16:$B$41</definedName>
    <definedName name="_454__123Graph_CCHART_7" hidden="1">[4]Mob!$I$16:$I$41</definedName>
    <definedName name="_455__123Graph_BCHART_41" hidden="1">[3]FTP!$H$16:$H$19</definedName>
    <definedName name="_456__123Graph_CCHART_70" hidden="1">[4]PAB!$I$16:$I$41</definedName>
    <definedName name="_457__123Graph_BCHART_100" hidden="1">'[2]#REF'!$L$16:$L$41</definedName>
    <definedName name="_458__123Graph_CCHART_71" hidden="1">[4]PAP!$I$16:$I$41</definedName>
    <definedName name="_459__123Graph_BCHART_42" hidden="1">[3]FTP!$L$16:$L$18</definedName>
    <definedName name="_46__123Graph_ACHART_110" hidden="1">[3]BVA!$C$16:$C$41</definedName>
    <definedName name="_46__123Graph_ACHART_3" hidden="1">[4]cust_proj!$E$160:$E$315</definedName>
    <definedName name="_460__123Graph_CCHART_73" hidden="1">[4]FA!$I$16:$I$41</definedName>
    <definedName name="_461__123Graph_ACHART_8" hidden="1">[5]Mob!$C$16:$C$41</definedName>
    <definedName name="_462__123Graph_ACHART_70" hidden="1">[5]PAB!$B$16:$B$41</definedName>
    <definedName name="_462__123Graph_CCHART_74" hidden="1">[4]DOP!$I$16:$I$41</definedName>
    <definedName name="_463__123Graph_BCHART_101" hidden="1">'[2]#REF'!$O$16:$O$38</definedName>
    <definedName name="_463__123Graph_BCHART_43" hidden="1">[3]Rent!$H$11:$H$13</definedName>
    <definedName name="_464__123Graph_CCHART_75" hidden="1">[4]FTP!$I$16:$I$41</definedName>
    <definedName name="_466__123Graph_CCHART_76" hidden="1">[4]MtY!$L$16:$L$41</definedName>
    <definedName name="_467__123Graph_BCHART_44" hidden="1">[3]Rent!$I$11:$I$13</definedName>
    <definedName name="_468__123Graph_CCHART_78" hidden="1">[4]PPS!$I$16:$I$41</definedName>
    <definedName name="_469__123Graph_BCHART_103" hidden="1">'[2]#REF'!$L$16:$L$41</definedName>
    <definedName name="_47__123Graph_ACHART_107" hidden="1">'[2]#REF'!$C$16:$C$41</definedName>
    <definedName name="_470__123Graph_ACHART_81" hidden="1">[5]Rent!$B$11:$B$36</definedName>
    <definedName name="_470__123Graph_CCHART_79" hidden="1">[4]PPP!$I$16:$I$41</definedName>
    <definedName name="_471__123Graph_ACHART_71" hidden="1">[5]PAP!$B$16:$B$41</definedName>
    <definedName name="_471__123Graph_BCHART_45" hidden="1">[3]WifePenAge!$H$16:$H$18</definedName>
    <definedName name="_472__123Graph_CCHART_8" hidden="1">[4]Mob!$M$16:$M$41</definedName>
    <definedName name="_474__123Graph_CCHART_82" hidden="1">[4]SpB!$I$16:$I$41</definedName>
    <definedName name="_475__123Graph_BCHART_104" hidden="1">'[2]#REF'!$L$16:$L$41</definedName>
    <definedName name="_475__123Graph_BCHART_46" hidden="1">[3]WifePenAge!$L$16:$L$18</definedName>
    <definedName name="_476__123Graph_CCHART_83" hidden="1">[4]WBP!$I$16:$I$41</definedName>
    <definedName name="_478__123Graph_CCHART_84" hidden="1">[4]WA!$I$16:$I$41</definedName>
    <definedName name="_479__123Graph_ACHART_82" hidden="1">[5]SpB!$B$16:$B$41</definedName>
    <definedName name="_479__123Graph_BCHART_47" hidden="1">[3]WifePenDis!$H$16:$H$18</definedName>
    <definedName name="_48__123Graph_ACHART_101" hidden="1">[5]MtY!$C$16:$C$41</definedName>
    <definedName name="_48__123Graph_ACHART_30" hidden="1">[4]WBP!$C$16:$C$41</definedName>
    <definedName name="_480__123Graph_ACHART_73" hidden="1">[5]FA!$B$16:$B$41</definedName>
    <definedName name="_480__123Graph_BCHART_106" hidden="1">'[2]#REF'!$I$11:$I$34</definedName>
    <definedName name="_480__123Graph_CCHART_85" hidden="1">[4]BVA!$I$16:$I$41</definedName>
    <definedName name="_482__123Graph_CCHART_86" hidden="1">[4]DSP!$M$16:$M$41</definedName>
    <definedName name="_483__123Graph_BCHART_48" hidden="1">[3]WifePenDis!$L$16:$L$18</definedName>
    <definedName name="_484__123Graph_CCHART_87" hidden="1">[4]WifePenDis!$M$16:$M$41</definedName>
    <definedName name="_486__123Graph_BCHART_107" hidden="1">'[2]#REF'!$L$16:$L$38</definedName>
    <definedName name="_486__123Graph_CCHART_88" hidden="1">'[4]Carer Pymt'!$M$16:$M$41</definedName>
    <definedName name="_487__123Graph_BCHART_49" hidden="1">'[3]Carer Pymt'!$H$16:$H$18</definedName>
    <definedName name="_488__123Graph_ACHART_83" hidden="1">[5]WBP!$B$16:$B$41</definedName>
    <definedName name="_488__123Graph_CCHART_9" hidden="1">'[4]Carer-Child'!$I$16:$I$41</definedName>
    <definedName name="_489__123Graph_ACHART_74" hidden="1">[5]DOP!$B$16:$B$41</definedName>
    <definedName name="_490__123Graph_CCHART_90" hidden="1">[4]SA!$M$16:$M$41</definedName>
    <definedName name="_492__123Graph_BCHART_108" hidden="1">'[2]#REF'!$L$16:$L$41</definedName>
    <definedName name="_492__123Graph_CCHART_91" hidden="1">[4]Mob!$M$16:$M$41</definedName>
    <definedName name="_493__123Graph_BCHART_5" hidden="1">[10]cust_proj!$P$108:$P$289</definedName>
    <definedName name="_494__123Graph_CCHART_92" hidden="1">'[4]Carer-Child'!$M$16:$M$41</definedName>
    <definedName name="_496__123Graph_CCHART_93" hidden="1">[4]NSA!$M$16:$M$41</definedName>
    <definedName name="_497__123Graph_ACHART_84" hidden="1">[5]WA!$B$16:$B$41</definedName>
    <definedName name="_497__123Graph_BCHART_50" hidden="1">'[3]Carer Pymt'!$L$16:$L$18</definedName>
    <definedName name="_498__123Graph_ACHART_75" hidden="1">[5]FTP!$B$16:$B$41</definedName>
    <definedName name="_498__123Graph_BCHART_109" hidden="1">'[2]#REF'!$L$16:$L$38</definedName>
    <definedName name="_498__123Graph_CCHART_94" hidden="1">[4]MAA!$M$16:$M$41</definedName>
    <definedName name="_5__123Graph_ACHART_10" hidden="1">'[4]Carer-Child'!$C$16:$C$41</definedName>
    <definedName name="_50__123Graph_ACHART_111" hidden="1">[3]SGHA!$A$18:$A$29</definedName>
    <definedName name="_50__123Graph_ACHART_32" hidden="1">[4]WA!$C$16:$C$41</definedName>
    <definedName name="_500__123Graph_CCHART_95" hidden="1">[4]PAB!$M$16:$M$41</definedName>
    <definedName name="_501__123Graph_BCHART_51" hidden="1">[3]PPS!$H$16:$H$18</definedName>
    <definedName name="_502__123Graph_CCHART_96" hidden="1">[4]PAP!$M$16:$M$41</definedName>
    <definedName name="_504__123Graph_BCHART_11" hidden="1">'[2]#REF'!$H$16:$H$18</definedName>
    <definedName name="_504__123Graph_CCHART_98" hidden="1">[4]FA!$M$16:$M$41</definedName>
    <definedName name="_505__123Graph_BCHART_52" hidden="1">[3]DSP!$H$16:$H$18</definedName>
    <definedName name="_506__123Graph_ACHART_85" hidden="1">[5]BVA!$B$16:$B$41</definedName>
    <definedName name="_506__123Graph_CCHART_99" hidden="1">[4]DOP!$M$16:$M$41</definedName>
    <definedName name="_507__123Graph_ACHART_76" hidden="1">[5]MtY!$B$16:$B$41</definedName>
    <definedName name="_507__123Graph_XChart_1A" hidden="1">[4]cust_proj!$A$56:$A$110</definedName>
    <definedName name="_509__123Graph_BCHART_53" hidden="1">[3]DSP!$L$16:$L$18</definedName>
    <definedName name="_510__123Graph_BCHART_110" hidden="1">'[2]#REF'!$L$16:$L$41</definedName>
    <definedName name="_510__123Graph_XCHART_2" hidden="1">[4]cust_proj!$A$3:$A$315</definedName>
    <definedName name="_513__123Graph_BCHART_54" hidden="1">[3]PPS!$L$16:$L$17</definedName>
    <definedName name="_513__123Graph_XCHART_3" hidden="1">[4]cust_proj!$A$160:$A$185</definedName>
    <definedName name="_515__123Graph_ACHART_86" hidden="1">[5]DSP!$C$16:$C$41</definedName>
    <definedName name="_516__123Graph_ACHART_78" hidden="1">[5]PPS!$B$16:$B$41</definedName>
    <definedName name="_516__123Graph_BCHART_111" hidden="1">'[2]#REF'!$D$18:$D$29</definedName>
    <definedName name="_516__123Graph_XCHART_4" hidden="1">[4]cust_proj!$A$108:$A$290</definedName>
    <definedName name="_517__123Graph_BCHART_114" hidden="1">[1]DisRelief!$F$14:$F$39</definedName>
    <definedName name="_517__123Graph_BCHART_55" hidden="1">[3]PPP!$H$16:$H$17</definedName>
    <definedName name="_517__123Graph_XCHART_5" hidden="1">[10]cust_proj!$A$108:$A$289</definedName>
    <definedName name="_519__123Graph_XCHART_60" hidden="1">[4]WifePenAge!$F$16:$F$41</definedName>
    <definedName name="_52__123Graph_ACHART_34" hidden="1">[4]BVA!$C$16:$C$41</definedName>
    <definedName name="_521__123Graph_BCHART_56" hidden="1">[3]PPP!$L$16:$L$17</definedName>
    <definedName name="_523__123Graph_BCHART_12" hidden="1">'[2]#REF'!$L$16:$L$18</definedName>
    <definedName name="_524__123Graph_ACHART_87" hidden="1">[5]WifePenDis!$C$16:$C$41</definedName>
    <definedName name="_525__123Graph_ACHART_79" hidden="1">[5]PPP!$B$16:$B$41</definedName>
    <definedName name="_525__123Graph_BCHART_57" hidden="1">[3]PAB!$H$16:$H$18</definedName>
    <definedName name="_526__123Graph_BCHART_58" hidden="1">[13]Age!$L$16:$L$41</definedName>
    <definedName name="_529__123Graph_BCHART_13" hidden="1">'[2]#REF'!$H$16:$H$18</definedName>
    <definedName name="_53__123Graph_ACHART_108" hidden="1">'[2]#REF'!$C$16:$C$41</definedName>
    <definedName name="_530__123Graph_BCHART_59" hidden="1">[3]WifePenAge!$H$16:$H$41</definedName>
    <definedName name="_533__123Graph_ACHART_88" hidden="1">'[5]Carer Pymt'!$C$16:$C$41</definedName>
    <definedName name="_534__123Graph_ACHART_8" hidden="1">[5]Mob!$C$16:$C$41</definedName>
    <definedName name="_534__123Graph_BCHART_6" hidden="1">[3]SA!$L$16:$L$18</definedName>
    <definedName name="_535__123Graph_BCHART_14" hidden="1">'[2]#REF'!$L$16:$L$18</definedName>
    <definedName name="_538__123Graph_BCHART_60" hidden="1">[3]WifePenAge!$L$16:$L$41</definedName>
    <definedName name="_54__123Graph_ACHART_104" hidden="1">[5]PPP!$C$16:$C$41</definedName>
    <definedName name="_54__123Graph_ACHART_12" hidden="1">[3]NSA!$C$16:$C$41</definedName>
    <definedName name="_54__123Graph_ACHART_36" hidden="1">[4]PAB!$C$16:$C$41</definedName>
    <definedName name="_541__123Graph_BCHART_17" hidden="1">'[2]#REF'!$H$16:$H$19</definedName>
    <definedName name="_542__123Graph_ACHART_90" hidden="1">[5]SA!$C$16:$C$41</definedName>
    <definedName name="_542__123Graph_BCHART_61" hidden="1">[3]DSP!$H$16:$H$41</definedName>
    <definedName name="_543__123Graph_ACHART_81" hidden="1">[5]Rent!$B$11:$B$36</definedName>
    <definedName name="_546__123Graph_BCHART_62" hidden="1">[3]WifePenDis!$H$16:$H$41</definedName>
    <definedName name="_547__123Graph_BCHART_18" hidden="1">'[2]#REF'!$L$16:$L$18</definedName>
    <definedName name="_550__123Graph_BCHART_63" hidden="1">'[3]Carer Pymt'!$H$16:$H$41</definedName>
    <definedName name="_551__123Graph_ACHART_91" hidden="1">[5]Mob!$C$16:$C$41</definedName>
    <definedName name="_552__123Graph_ACHART_82" hidden="1">[5]SpB!$B$16:$B$41</definedName>
    <definedName name="_553__123Graph_BCHART_19" hidden="1">'[2]#REF'!$H$16:$H$19</definedName>
    <definedName name="_554__123Graph_BCHART_65" hidden="1">[3]SA!$H$16:$H$41</definedName>
    <definedName name="_558__123Graph_BCHART_2" hidden="1">[1]Age!$L$15:$L$17</definedName>
    <definedName name="_558__123Graph_BCHART_66" hidden="1">[3]Mob!$H$16:$H$41</definedName>
    <definedName name="_560__123Graph_ACHART_92" hidden="1">'[5]Carer-Child'!$C$16:$C$41</definedName>
    <definedName name="_561__123Graph_ACHART_83" hidden="1">[5]WBP!$B$16:$B$41</definedName>
    <definedName name="_562__123Graph_BCHART_68" hidden="1">[3]NSA!$H$16:$H$41</definedName>
    <definedName name="_564__123Graph_BCHART_20" hidden="1">'[2]#REF'!$L$16:$L$18</definedName>
    <definedName name="_566__123Graph_BCHART_69" hidden="1">[3]MAA!$H$16:$H$41</definedName>
    <definedName name="_569__123Graph_ACHART_93" hidden="1">[5]NSA!$C$16:$C$41</definedName>
    <definedName name="_57__123Graph_ACHART_103" hidden="1">[5]PPS!$C$16:$C$41</definedName>
    <definedName name="_57__123Graph_ACHART_4" hidden="1">[4]cust_proj!$E$108:$E$290</definedName>
    <definedName name="_570__123Graph_ACHART_84" hidden="1">[5]WA!$B$16:$B$41</definedName>
    <definedName name="_570__123Graph_BCHART_21" hidden="1">'[2]#REF'!$J$16:$J$18</definedName>
    <definedName name="_570__123Graph_BCHART_7" hidden="1">[3]Mob!$H$16:$H$19</definedName>
    <definedName name="_574__123Graph_BCHART_70" hidden="1">[3]PAB!$H$16:$H$41</definedName>
    <definedName name="_576__123Graph_BCHART_22" hidden="1">'[2]#REF'!$O$16:$O$17</definedName>
    <definedName name="_578__123Graph_ACHART_94" hidden="1">[5]MAA!$C$16:$C$41</definedName>
    <definedName name="_578__123Graph_BCHART_71" hidden="1">[3]PAP!$H$16:$H$41</definedName>
    <definedName name="_579__123Graph_ACHART_85" hidden="1">[5]BVA!$B$16:$B$41</definedName>
    <definedName name="_58__123Graph_ACHART_14" hidden="1">[3]MAA!$C$16:$C$41</definedName>
    <definedName name="_582__123Graph_BCHART_27" hidden="1">'[2]#REF'!$H$16:$H$18</definedName>
    <definedName name="_582__123Graph_BCHART_73" hidden="1">[3]FA!$H$16:$H$41</definedName>
    <definedName name="_586__123Graph_BCHART_74" hidden="1">[3]DOP!$H$16:$H$41</definedName>
    <definedName name="_587__123Graph_ACHART_95" hidden="1">[5]PAB!$C$16:$C$41</definedName>
    <definedName name="_588__123Graph_ACHART_86" hidden="1">[5]DSP!$C$16:$C$41</definedName>
    <definedName name="_588__123Graph_BCHART_28" hidden="1">'[2]#REF'!$L$16:$L$18</definedName>
    <definedName name="_59__123Graph_ACHART_109" hidden="1">'[2]#REF'!$C$16:$C$41</definedName>
    <definedName name="_59__123Graph_ACHART_42" hidden="1">[4]FTP!$C$16:$C$41</definedName>
    <definedName name="_590__123Graph_BCHART_75" hidden="1">[3]FTP!$H$16:$H$41</definedName>
    <definedName name="_594__123Graph_BCHART_29" hidden="1">'[2]#REF'!$H$16:$H$18</definedName>
    <definedName name="_594__123Graph_BCHART_76" hidden="1">[3]MtY!$J$16:$J$41</definedName>
    <definedName name="_596__123Graph_ACHART_96" hidden="1">[5]PAP!$C$16:$C$41</definedName>
    <definedName name="_597__123Graph_ACHART_87" hidden="1">[5]WifePenDis!$C$16:$C$41</definedName>
    <definedName name="_598__123Graph_BCHART_78" hidden="1">[3]PPS!$H$16:$H$41</definedName>
    <definedName name="_6__123Graph_ACHART_1" hidden="1">'[22]nma cust_proj'!$E$162:$E$317</definedName>
    <definedName name="_602__123Graph_BCHART_79" hidden="1">[3]PPP!$H$16:$H$41</definedName>
    <definedName name="_604__123Graph_BCHART_3" localSheetId="4" hidden="1">#REF!</definedName>
    <definedName name="_604__123Graph_BCHART_3" localSheetId="13" hidden="1">#REF!</definedName>
    <definedName name="_604__123Graph_BCHART_3" localSheetId="9" hidden="1">#REF!</definedName>
    <definedName name="_604__123Graph_BCHART_3" localSheetId="10" hidden="1">#REF!</definedName>
    <definedName name="_604__123Graph_BCHART_3" localSheetId="11" hidden="1">#REF!</definedName>
    <definedName name="_604__123Graph_BCHART_3" localSheetId="12" hidden="1">#REF!</definedName>
    <definedName name="_604__123Graph_BCHART_3" hidden="1">#REF!</definedName>
    <definedName name="_605__123Graph_ACHART_98" hidden="1">[5]FA!$C$16:$C$41</definedName>
    <definedName name="_606__123Graph_ACHART_88" hidden="1">'[5]Carer Pymt'!$C$16:$C$41</definedName>
    <definedName name="_606__123Graph_BCHART_8" hidden="1">[3]Mob!$L$16:$L$17</definedName>
    <definedName name="_61__123Graph_ACHART_44" hidden="1">[4]Rent!$C$11:$C$36</definedName>
    <definedName name="_610__123Graph_BCHART_30" hidden="1">'[2]#REF'!$L$16:$L$18</definedName>
    <definedName name="_610__123Graph_BCHART_81" hidden="1">[3]Rent!$H$11:$H$36</definedName>
    <definedName name="_614__123Graph_ACHART_99" hidden="1">[5]DOP!$C$16:$C$41</definedName>
    <definedName name="_614__123Graph_BCHART_82" hidden="1">[3]SpB!$H$16:$H$41</definedName>
    <definedName name="_615__123Graph_ACHART_90" hidden="1">[5]SA!$C$16:$C$41</definedName>
    <definedName name="_615__123Graph_BCHART_1" hidden="1">[11]Age!$H$16:$H$18</definedName>
    <definedName name="_616__123Graph_BCHART_31" hidden="1">'[2]#REF'!$H$16:$H$18</definedName>
    <definedName name="_618__123Graph_BCHART_83" hidden="1">[3]WBP!$H$16:$H$41</definedName>
    <definedName name="_62__123Graph_ACHART_18" hidden="1">[3]FA!$C$16:$C$41</definedName>
    <definedName name="_622__123Graph_BCHART_32" hidden="1">'[2]#REF'!$L$16:$L$18</definedName>
    <definedName name="_622__123Graph_BCHART_84" hidden="1">[3]WA!$H$16:$H$41</definedName>
    <definedName name="_624__123Graph_ACHART_91" hidden="1">[5]Mob!$C$16:$C$41</definedName>
    <definedName name="_624__123Graph_BCHART_10" hidden="1">'[5]Carer-Child'!$L$16:$L$18</definedName>
    <definedName name="_626__123Graph_BCHART_85" hidden="1">[3]BVA!$H$16:$H$41</definedName>
    <definedName name="_628__123Graph_BCHART_33" hidden="1">'[2]#REF'!$H$16:$H$18</definedName>
    <definedName name="_63__123Graph_ACHART_106" hidden="1">[5]Rent!$C$11:$C$36</definedName>
    <definedName name="_63__123Graph_ACHART_46" hidden="1">[4]WifePenAge!$C$16:$C$41</definedName>
    <definedName name="_630__123Graph_BCHART_86" hidden="1">[3]DSP!$L$16:$L$41</definedName>
    <definedName name="_633__123Graph_ACHART_92" hidden="1">'[5]Carer-Child'!$C$16:$C$41</definedName>
    <definedName name="_633__123Graph_BCHART_100" hidden="1">[5]FTP!$L$16:$L$41</definedName>
    <definedName name="_634__123Graph_BCHART_34" hidden="1">'[2]#REF'!$L$16:$L$18</definedName>
    <definedName name="_634__123Graph_BCHART_87" hidden="1">[3]WifePenDis!$L$16:$L$41</definedName>
    <definedName name="_638__123Graph_BCHART_88" hidden="1">'[3]Carer Pymt'!$L$16:$L$41</definedName>
    <definedName name="_640__123Graph_BCHART_35" hidden="1">'[2]#REF'!$H$16:$H$41</definedName>
    <definedName name="_642__123Graph_ACHART_93" hidden="1">[5]NSA!$C$16:$C$41</definedName>
    <definedName name="_642__123Graph_BCHART_101" hidden="1">[5]MtY!$O$16:$O$38</definedName>
    <definedName name="_642__123Graph_BCHART_9" hidden="1">'[3]Carer-Child'!$H$16:$H$19</definedName>
    <definedName name="_646__123Graph_BCHART_36" hidden="1">'[2]#REF'!$L$16:$L$18</definedName>
    <definedName name="_646__123Graph_BCHART_90" hidden="1">[3]SA!$L$16:$L$38</definedName>
    <definedName name="_65__123Graph_ACHART_110" hidden="1">'[2]#REF'!$C$16:$C$41</definedName>
    <definedName name="_65__123Graph_ACHART_48" hidden="1">[4]WifePenDis!$C$16:$C$41</definedName>
    <definedName name="_650__123Graph_BCHART_91" hidden="1">[3]Mob!$L$16:$L$40</definedName>
    <definedName name="_651__123Graph_ACHART_94" hidden="1">[5]MAA!$C$16:$C$41</definedName>
    <definedName name="_651__123Graph_BCHART_103" hidden="1">[5]PPS!$L$16:$L$41</definedName>
    <definedName name="_652__123Graph_BCHART_37" hidden="1">'[2]#REF'!$H$16:$H$18</definedName>
    <definedName name="_654__123Graph_BCHART_92" hidden="1">'[3]Carer-Child'!$L$16:$L$41</definedName>
    <definedName name="_658__123Graph_BCHART_38" hidden="1">'[2]#REF'!$D$18:$D$19</definedName>
    <definedName name="_658__123Graph_BCHART_93" hidden="1">[3]NSA!$L$16:$L$38</definedName>
    <definedName name="_66__123Graph_ACHART_104" hidden="1">[5]PPP!$C$16:$C$41</definedName>
    <definedName name="_66__123Graph_ACHART_5" hidden="1">[10]cust_proj!$E$108:$E$289</definedName>
    <definedName name="_660__123Graph_ACHART_95" hidden="1">[5]PAB!$C$16:$C$41</definedName>
    <definedName name="_660__123Graph_BCHART_104" hidden="1">[5]PPP!$L$16:$L$41</definedName>
    <definedName name="_662__123Graph_BCHART_94" hidden="1">[3]MAA!$L$16:$L$41</definedName>
    <definedName name="_664__123Graph_BCHART_39" hidden="1">'[2]#REF'!$L$16:$L$18</definedName>
    <definedName name="_666__123Graph_BCHART_95" hidden="1">[3]PAB!$L$16:$L$38</definedName>
    <definedName name="_669__123Graph_ACHART_96" hidden="1">[5]PAP!$C$16:$C$41</definedName>
    <definedName name="_669__123Graph_BCHART_106" hidden="1">[5]Rent!$I$11:$I$34</definedName>
    <definedName name="_670__123Graph_BCHART_96" hidden="1">[3]PAP!$L$16:$L$38</definedName>
    <definedName name="_674__123Graph_BCHART_4" localSheetId="4" hidden="1">#REF!</definedName>
    <definedName name="_674__123Graph_BCHART_4" localSheetId="13" hidden="1">#REF!</definedName>
    <definedName name="_674__123Graph_BCHART_4" localSheetId="9" hidden="1">#REF!</definedName>
    <definedName name="_674__123Graph_BCHART_4" localSheetId="10" hidden="1">#REF!</definedName>
    <definedName name="_674__123Graph_BCHART_4" localSheetId="11" hidden="1">#REF!</definedName>
    <definedName name="_674__123Graph_BCHART_4" localSheetId="12" hidden="1">#REF!</definedName>
    <definedName name="_674__123Graph_BCHART_4" hidden="1">#REF!</definedName>
    <definedName name="_674__123Graph_BCHART_98" hidden="1">[3]FA!$L$16:$L$41</definedName>
    <definedName name="_678__123Graph_ACHART_98" hidden="1">[5]FA!$C$16:$C$41</definedName>
    <definedName name="_678__123Graph_BCHART_107" hidden="1">[5]SpB!$L$16:$L$38</definedName>
    <definedName name="_678__123Graph_BCHART_99" hidden="1">[3]DOP!$L$16:$L$41</definedName>
    <definedName name="_679__123Graph_BCHART_40" hidden="1">[1]Age!$H$15:$H$40</definedName>
    <definedName name="_679__123Graph_CCHART_1" hidden="1">[13]Age!$I$16:$I$41</definedName>
    <definedName name="_68__123Graph_AChart_1A" hidden="1">[7]cust_proj!$E$108:$E$263</definedName>
    <definedName name="_68__123Graph_ACHART_50" hidden="1">'[4]Carer Pymt'!$C$16:$C$41</definedName>
    <definedName name="_683__123Graph_CCHART_10" hidden="1">'[3]Carer-Child'!$M$16:$M$41</definedName>
    <definedName name="_685__123Graph_BCHART_41" hidden="1">'[2]#REF'!$H$16:$H$19</definedName>
    <definedName name="_687__123Graph_ACHART_99" hidden="1">[5]DOP!$C$16:$C$41</definedName>
    <definedName name="_687__123Graph_BCHART_108" hidden="1">[5]WBP!$L$16:$L$41</definedName>
    <definedName name="_687__123Graph_CCHART_100" hidden="1">[3]FTP!$M$16:$M$41</definedName>
    <definedName name="_691__123Graph_BCHART_42" hidden="1">'[2]#REF'!$L$16:$L$18</definedName>
    <definedName name="_691__123Graph_CCHART_101" hidden="1">[3]MtY!$Q$16:$Q$41</definedName>
    <definedName name="_695__123Graph_CCHART_103" hidden="1">[3]PPS!$M$16:$M$41</definedName>
    <definedName name="_696__123Graph_BCHART_10" hidden="1">'[5]Carer-Child'!$L$16:$L$18</definedName>
    <definedName name="_696__123Graph_BCHART_109" hidden="1">[5]WA!$L$16:$L$38</definedName>
    <definedName name="_696__123Graph_BCHART_43" hidden="1">'[2]#REF'!$H$11:$H$13</definedName>
    <definedName name="_699__123Graph_CCHART_104" hidden="1">[3]PPP!$M$16:$M$41</definedName>
    <definedName name="_7__123Graph_ACHART_100" hidden="1">[4]FTP!$C$16:$C$41</definedName>
    <definedName name="_70__123Graph_ACHART_53" hidden="1">[4]DSP!$C$16:$C$41</definedName>
    <definedName name="_701__123Graph_BCHART_44" hidden="1">'[2]#REF'!$I$11:$I$13</definedName>
    <definedName name="_703__123Graph_CCHART_107" hidden="1">[3]SpB!$M$16:$M$41</definedName>
    <definedName name="_705__123Graph_BCHART_100" hidden="1">[5]FTP!$L$16:$L$41</definedName>
    <definedName name="_705__123Graph_BCHART_11" hidden="1">[5]NSA!$H$16:$H$18</definedName>
    <definedName name="_707__123Graph_BCHART_45" hidden="1">'[2]#REF'!$H$16:$H$18</definedName>
    <definedName name="_707__123Graph_CCHART_108" hidden="1">[3]WBP!$M$16:$M$41</definedName>
    <definedName name="_71__123Graph_ACHART_111" hidden="1">'[2]#REF'!$A$18:$A$29</definedName>
    <definedName name="_711__123Graph_CCHART_109" hidden="1">[3]WA!$M$16:$M$41</definedName>
    <definedName name="_713__123Graph_BCHART_46" hidden="1">'[2]#REF'!$L$16:$L$18</definedName>
    <definedName name="_714__123Graph_BCHART_101" hidden="1">[5]MtY!$O$16:$O$38</definedName>
    <definedName name="_714__123Graph_BCHART_110" hidden="1">[5]BVA!$L$16:$L$41</definedName>
    <definedName name="_715__123Graph_CCHART_11" hidden="1">[3]NSA!$I$16:$I$41</definedName>
    <definedName name="_719__123Graph_BCHART_47" hidden="1">'[2]#REF'!$H$16:$H$18</definedName>
    <definedName name="_719__123Graph_CCHART_110" hidden="1">[3]BVA!$M$16:$M$41</definedName>
    <definedName name="_72__123Graph_ACHART_107" hidden="1">[5]SpB!$C$16:$C$41</definedName>
    <definedName name="_72__123Graph_ACHART_114" hidden="1">[1]DisRelief!$B$14:$B$39</definedName>
    <definedName name="_72__123Graph_ACHART_56" hidden="1">[4]PPP!$C$16:$C$41</definedName>
    <definedName name="_723__123Graph_BCHART_103" hidden="1">[5]PPS!$L$16:$L$41</definedName>
    <definedName name="_723__123Graph_BCHART_111" hidden="1">[5]SGHA!$D$18:$D$29</definedName>
    <definedName name="_723__123Graph_CCHART_111" hidden="1">[3]SGHA!$E$18:$E$29</definedName>
    <definedName name="_725__123Graph_BCHART_48" hidden="1">'[2]#REF'!$L$16:$L$18</definedName>
    <definedName name="_727__123Graph_CCHART_12" hidden="1">[3]NSA!$M$16:$M$41</definedName>
    <definedName name="_731__123Graph_BCHART_49" hidden="1">'[2]#REF'!$H$16:$H$18</definedName>
    <definedName name="_731__123Graph_CCHART_13" hidden="1">[3]MAA!$I$16:$I$41</definedName>
    <definedName name="_732__123Graph_BCHART_104" hidden="1">[5]PPP!$L$16:$L$41</definedName>
    <definedName name="_732__123Graph_BCHART_12" hidden="1">[5]NSA!$L$16:$L$18</definedName>
    <definedName name="_735__123Graph_CCHART_14" hidden="1">[3]MAA!$M$16:$M$41</definedName>
    <definedName name="_737__123Graph_BCHART_5" hidden="1">'[2]#REF'!$P$108:$P$289</definedName>
    <definedName name="_739__123Graph_CCHART_17" hidden="1">[3]FA!$I$16:$I$41</definedName>
    <definedName name="_74__123Graph_ACHART_59" hidden="1">[4]WifePenAge!$B$16:$B$41</definedName>
    <definedName name="_741__123Graph_BCHART_106" hidden="1">[5]Rent!$I$11:$I$34</definedName>
    <definedName name="_741__123Graph_BCHART_13" hidden="1">[5]MAA!$H$16:$H$18</definedName>
    <definedName name="_743__123Graph_BCHART_50" hidden="1">'[2]#REF'!$L$16:$L$18</definedName>
    <definedName name="_743__123Graph_CCHART_18" hidden="1">[3]FA!$M$16:$M$41</definedName>
    <definedName name="_747__123Graph_CCHART_19" hidden="1">[3]DOP!$I$16:$I$41</definedName>
    <definedName name="_748__123Graph_CCHART_2" hidden="1">[13]Age!$M$16:$M$41</definedName>
    <definedName name="_749__123Graph_BCHART_51" hidden="1">'[2]#REF'!$H$16:$H$18</definedName>
    <definedName name="_75__123Graph_ACHART_106" hidden="1">[5]Rent!$C$11:$C$36</definedName>
    <definedName name="_75__123Graph_ACHART_2" hidden="1">[8]cust_proj!$E$3:$E$315</definedName>
    <definedName name="_750__123Graph_BCHART_107" hidden="1">[5]SpB!$L$16:$L$38</definedName>
    <definedName name="_750__123Graph_BCHART_14" hidden="1">[5]MAA!$L$16:$L$18</definedName>
    <definedName name="_752__123Graph_CCHART_20" hidden="1">[3]DOP!$M$16:$M$41</definedName>
    <definedName name="_755__123Graph_BCHART_52" hidden="1">'[2]#REF'!$H$16:$H$18</definedName>
    <definedName name="_756__123Graph_CCHART_21" hidden="1">[3]MtY!$L$16:$L$41</definedName>
    <definedName name="_759__123Graph_BCHART_108" hidden="1">[5]WBP!$L$16:$L$41</definedName>
    <definedName name="_759__123Graph_BCHART_17" hidden="1">[5]FA!$H$16:$H$19</definedName>
    <definedName name="_76__123Graph_ACHART_6" hidden="1">[4]SA!$C$16:$C$41</definedName>
    <definedName name="_760__123Graph_CCHART_22" hidden="1">[3]MtY!$Q$16:$Q$41</definedName>
    <definedName name="_761__123Graph_BCHART_53" hidden="1">'[2]#REF'!$L$16:$L$18</definedName>
    <definedName name="_764__123Graph_CCHART_27" hidden="1">[3]SpB!$I$16:$I$41</definedName>
    <definedName name="_767__123Graph_BCHART_54" hidden="1">'[2]#REF'!$L$16:$L$17</definedName>
    <definedName name="_768__123Graph_BCHART_109" hidden="1">[5]WA!$L$16:$L$38</definedName>
    <definedName name="_768__123Graph_BCHART_18" hidden="1">[5]FA!$L$16:$L$18</definedName>
    <definedName name="_768__123Graph_CCHART_28" hidden="1">[3]SpB!$M$16:$M$41</definedName>
    <definedName name="_772__123Graph_CCHART_29" hidden="1">[3]WBP!$I$16:$I$41</definedName>
    <definedName name="_773__123Graph_BCHART_55" hidden="1">'[2]#REF'!$H$16:$H$17</definedName>
    <definedName name="_777__123Graph_BCHART_11" hidden="1">[5]NSA!$H$16:$H$18</definedName>
    <definedName name="_777__123Graph_BCHART_19" hidden="1">[5]DOP!$H$16:$H$19</definedName>
    <definedName name="_778__123Graph_BCHART_2" hidden="1">[11]Age!$L$16:$L$18</definedName>
    <definedName name="_779__123Graph_BCHART_56" hidden="1">'[2]#REF'!$L$16:$L$17</definedName>
    <definedName name="_779__123Graph_CCHART_3" hidden="1">[9]cust_proj!$P$160:$P$185</definedName>
    <definedName name="_78__123Graph_ACHART_12" hidden="1">'[2]#REF'!$C$16:$C$41</definedName>
    <definedName name="_78__123Graph_ACHART_60" hidden="1">[4]WifePenAge!$C$16:$C$41</definedName>
    <definedName name="_783__123Graph_CCHART_30" hidden="1">[3]WBP!$M$16:$M$41</definedName>
    <definedName name="_785__123Graph_BCHART_57" hidden="1">'[2]#REF'!$H$16:$H$18</definedName>
    <definedName name="_786__123Graph_BCHART_110" hidden="1">[5]BVA!$L$16:$L$41</definedName>
    <definedName name="_787__123Graph_BCHART_20" hidden="1">[5]DOP!$L$16:$L$18</definedName>
    <definedName name="_787__123Graph_CCHART_31" hidden="1">[3]WA!$I$16:$I$41</definedName>
    <definedName name="_79__123Graph_ACHART_20" hidden="1">[3]DOP!$C$16:$C$41</definedName>
    <definedName name="_790__123Graph_BCHART_58" hidden="1">[1]Age!$L$15:$L$40</definedName>
    <definedName name="_791__123Graph_CCHART_32" hidden="1">[3]WA!$M$16:$M$41</definedName>
    <definedName name="_795__123Graph_BCHART_111" hidden="1">[5]SGHA!$D$18:$D$29</definedName>
    <definedName name="_795__123Graph_CCHART_33" hidden="1">[3]BVA!$I$16:$I$41</definedName>
    <definedName name="_796__123Graph_BCHART_21" hidden="1">[5]MtY!$J$16:$J$18</definedName>
    <definedName name="_796__123Graph_BCHART_59" hidden="1">'[2]#REF'!$H$16:$H$41</definedName>
    <definedName name="_799__123Graph_CCHART_34" hidden="1">[3]BVA!$M$16:$M$41</definedName>
    <definedName name="_80__123Graph_ACHART_61" hidden="1">[4]DSP!$B$16:$B$41</definedName>
    <definedName name="_802__123Graph_BCHART_6" hidden="1">'[2]#REF'!$L$16:$L$18</definedName>
    <definedName name="_803__123Graph_CCHART_35" hidden="1">[3]PAB!$I$16:$I$41</definedName>
    <definedName name="_804__123Graph_BCHART_12" hidden="1">[5]NSA!$L$16:$L$18</definedName>
    <definedName name="_805__123Graph_BCHART_22" hidden="1">[5]MtY!$O$16:$O$17</definedName>
    <definedName name="_807__123Graph_CCHART_36" hidden="1">[3]PAB!$M$16:$M$41</definedName>
    <definedName name="_808__123Graph_BCHART_60" hidden="1">'[2]#REF'!$L$16:$L$41</definedName>
    <definedName name="_81__123Graph_ACHART_108" hidden="1">[5]WBP!$C$16:$C$41</definedName>
    <definedName name="_811__123Graph_CCHART_37" hidden="1">[3]PAP!$I$16:$I$41</definedName>
    <definedName name="_813__123Graph_BCHART_13" hidden="1">[5]MAA!$H$16:$H$18</definedName>
    <definedName name="_814__123Graph_BCHART_27" hidden="1">[5]SpB!$H$16:$H$18</definedName>
    <definedName name="_814__123Graph_BCHART_61" hidden="1">'[2]#REF'!$H$16:$H$41</definedName>
    <definedName name="_815__123Graph_CCHART_38" hidden="1">[3]SGHA!$E$18:$E$29</definedName>
    <definedName name="_819__123Graph_CCHART_39" hidden="1">[3]PAP!$M$16:$M$41</definedName>
    <definedName name="_82__123Graph_ACHART_62" hidden="1">[4]WifePenDis!$B$16:$B$41</definedName>
    <definedName name="_820__123Graph_BCHART_62" hidden="1">'[2]#REF'!$H$16:$H$41</definedName>
    <definedName name="_822__123Graph_BCHART_14" hidden="1">[5]MAA!$L$16:$L$18</definedName>
    <definedName name="_823__123Graph_BCHART_28" hidden="1">[5]SpB!$L$16:$L$18</definedName>
    <definedName name="_824__123Graph_CCHART_4" hidden="1">[10]cust_proj!$P$160:$P$185</definedName>
    <definedName name="_825__123Graph_CCHART_40" hidden="1">[13]Age!$I$16:$I$41</definedName>
    <definedName name="_826__123Graph_BCHART_63" hidden="1">'[2]#REF'!$H$16:$H$41</definedName>
    <definedName name="_829__123Graph_CCHART_41" hidden="1">[3]FTP!$I$16:$I$41</definedName>
    <definedName name="_83__123Graph_ACHART_22" hidden="1">[3]MtY!$C$16:$C$41</definedName>
    <definedName name="_831__123Graph_BCHART_17" hidden="1">[5]FA!$H$16:$H$19</definedName>
    <definedName name="_832__123Graph_BCHART_29" hidden="1">[5]WBP!$H$16:$H$18</definedName>
    <definedName name="_832__123Graph_BCHART_65" hidden="1">'[2]#REF'!$H$16:$H$41</definedName>
    <definedName name="_833__123Graph_CCHART_42" hidden="1">[3]FTP!$M$16:$M$41</definedName>
    <definedName name="_834__123Graph_BCHART_3" hidden="1">[16]cust_proj!$E$160:$E$185</definedName>
    <definedName name="_837__123Graph_CCHART_45" hidden="1">[3]WifePenAge!$I$16:$I$41</definedName>
    <definedName name="_838__123Graph_BCHART_66" hidden="1">'[2]#REF'!$H$16:$H$41</definedName>
    <definedName name="_84__123Graph_ACHART_107" hidden="1">[5]SpB!$C$16:$C$41</definedName>
    <definedName name="_84__123Graph_ACHART_14" hidden="1">'[2]#REF'!$C$16:$C$41</definedName>
    <definedName name="_84__123Graph_ACHART_63" hidden="1">'[4]Carer Pymt'!$B$16:$B$41</definedName>
    <definedName name="_840__123Graph_BCHART_18" hidden="1">[5]FA!$L$16:$L$18</definedName>
    <definedName name="_841__123Graph_CCHART_46" hidden="1">[3]WifePenAge!$M$16:$M$41</definedName>
    <definedName name="_843__123Graph_BCHART_30" hidden="1">[5]WBP!$L$16:$L$18</definedName>
    <definedName name="_844__123Graph_BCHART_68" hidden="1">'[2]#REF'!$H$16:$H$41</definedName>
    <definedName name="_845__123Graph_CCHART_47" hidden="1">[3]WifePenDis!$I$16:$I$41</definedName>
    <definedName name="_849__123Graph_BCHART_19" hidden="1">[5]DOP!$H$16:$H$19</definedName>
    <definedName name="_849__123Graph_CCHART_48" hidden="1">[3]WifePenDis!$M$16:$M$41</definedName>
    <definedName name="_850__123Graph_BCHART_69" hidden="1">'[2]#REF'!$H$16:$H$41</definedName>
    <definedName name="_852__123Graph_BCHART_31" hidden="1">[5]WA!$H$16:$H$18</definedName>
    <definedName name="_853__123Graph_CCHART_49" hidden="1">'[3]Carer Pymt'!$I$16:$I$41</definedName>
    <definedName name="_856__123Graph_BCHART_7" hidden="1">'[2]#REF'!$H$16:$H$19</definedName>
    <definedName name="_857__123Graph_CCHART_5" hidden="1">[3]SA!$I$16:$I$41</definedName>
    <definedName name="_858__123Graph_BCHART_20" hidden="1">[5]DOP!$L$16:$L$18</definedName>
    <definedName name="_86__123Graph_ACHART_65" hidden="1">[4]SA!$B$16:$B$41</definedName>
    <definedName name="_861__123Graph_BCHART_32" hidden="1">[5]WA!$L$16:$L$18</definedName>
    <definedName name="_861__123Graph_CCHART_50" hidden="1">'[3]Carer Pymt'!$M$16:$M$41</definedName>
    <definedName name="_862__123Graph_BCHART_70" hidden="1">'[2]#REF'!$H$16:$H$41</definedName>
    <definedName name="_865__123Graph_CCHART_51" hidden="1">[3]PPS!$I$16:$I$41</definedName>
    <definedName name="_867__123Graph_BCHART_21" hidden="1">[5]MtY!$J$16:$J$18</definedName>
    <definedName name="_868__123Graph_BCHART_71" hidden="1">'[2]#REF'!$H$16:$H$41</definedName>
    <definedName name="_869__123Graph_CCHART_52" hidden="1">[3]DSP!$I$16:$I$41</definedName>
    <definedName name="_87__123Graph_ACHART_28" hidden="1">[3]SpB!$C$16:$C$41</definedName>
    <definedName name="_870__123Graph_BCHART_33" hidden="1">[5]BVA!$H$16:$H$18</definedName>
    <definedName name="_873__123Graph_CCHART_53" hidden="1">[3]DSP!$M$16:$M$41</definedName>
    <definedName name="_874__123Graph_BCHART_73" hidden="1">'[2]#REF'!$H$16:$H$41</definedName>
    <definedName name="_876__123Graph_BCHART_22" hidden="1">[5]MtY!$O$16:$O$17</definedName>
    <definedName name="_877__123Graph_CCHART_54" hidden="1">[3]PPS!$M$16:$M$41</definedName>
    <definedName name="_879__123Graph_BCHART_34" hidden="1">[5]BVA!$L$16:$L$18</definedName>
    <definedName name="_88__123Graph_ACHART_66" hidden="1">[4]Mob!$B$16:$B$41</definedName>
    <definedName name="_880__123Graph_BCHART_74" hidden="1">'[2]#REF'!$H$16:$H$41</definedName>
    <definedName name="_881__123Graph_CCHART_55" hidden="1">[3]PPP!$I$16:$I$41</definedName>
    <definedName name="_885__123Graph_BCHART_27" hidden="1">[5]SpB!$H$16:$H$18</definedName>
    <definedName name="_885__123Graph_CCHART_56" hidden="1">[3]PPP!$M$16:$M$41</definedName>
    <definedName name="_886__123Graph_BCHART_75" hidden="1">'[2]#REF'!$H$16:$H$41</definedName>
    <definedName name="_888__123Graph_BCHART_35" hidden="1">[5]PAB!$H$16:$H$41</definedName>
    <definedName name="_889__123Graph_CCHART_57" hidden="1">[3]PAB!$I$16:$I$41</definedName>
    <definedName name="_890__123Graph_CCHART_58" hidden="1">[13]Age!$M$16:$M$41</definedName>
    <definedName name="_892__123Graph_BCHART_76" hidden="1">'[2]#REF'!$J$16:$J$41</definedName>
    <definedName name="_894__123Graph_BCHART_28" hidden="1">[5]SpB!$L$16:$L$18</definedName>
    <definedName name="_894__123Graph_CCHART_59" hidden="1">[3]WifePenAge!$I$16:$I$41</definedName>
    <definedName name="_897__123Graph_BCHART_36" hidden="1">[5]PAB!$L$16:$L$18</definedName>
    <definedName name="_898__123Graph_BCHART_78" hidden="1">'[2]#REF'!$H$16:$H$41</definedName>
    <definedName name="_898__123Graph_CCHART_6" hidden="1">[3]SA!$M$16:$M$41</definedName>
    <definedName name="_9__123Graph_ACHART_1" hidden="1">'[23]nma cust_proj'!$E$162:$E$317</definedName>
    <definedName name="_9__123Graph_ACHART_101" hidden="1">[4]MtY!$C$16:$C$41</definedName>
    <definedName name="_90__123Graph_ACHART_109" hidden="1">[5]WA!$C$16:$C$41</definedName>
    <definedName name="_90__123Graph_ACHART_18" hidden="1">'[2]#REF'!$C$16:$C$41</definedName>
    <definedName name="_90__123Graph_ACHART_68" hidden="1">[4]NSA!$B$16:$B$41</definedName>
    <definedName name="_902__123Graph_CCHART_60" hidden="1">[3]WifePenAge!$M$16:$M$41</definedName>
    <definedName name="_903__123Graph_BCHART_29" hidden="1">[5]WBP!$H$16:$H$18</definedName>
    <definedName name="_904__123Graph_BCHART_79" hidden="1">'[2]#REF'!$H$16:$H$41</definedName>
    <definedName name="_906__123Graph_BCHART_37" hidden="1">[5]PAP!$H$16:$H$18</definedName>
    <definedName name="_906__123Graph_CCHART_61" hidden="1">[3]DSP!$I$16:$I$41</definedName>
    <definedName name="_910__123Graph_BCHART_8" hidden="1">'[2]#REF'!$L$16:$L$17</definedName>
    <definedName name="_910__123Graph_CCHART_62" hidden="1">[3]WifePenDis!$I$16:$I$41</definedName>
    <definedName name="_914__123Graph_CCHART_63" hidden="1">'[3]Carer Pymt'!$I$16:$I$41</definedName>
    <definedName name="_915__123Graph_BCHART_38" hidden="1">[5]SGHA!$D$18:$D$19</definedName>
    <definedName name="_915__123Graph_BCHART_81" hidden="1">'[2]#REF'!$H$11:$H$36</definedName>
    <definedName name="_918__123Graph_CCHART_65" hidden="1">[3]SA!$I$16:$I$41</definedName>
    <definedName name="_92__123Graph_ACHART_69" hidden="1">[4]MAA!$B$16:$B$41</definedName>
    <definedName name="_921__123Graph_BCHART_82" hidden="1">'[2]#REF'!$H$16:$H$41</definedName>
    <definedName name="_922__123Graph_CCHART_66" hidden="1">[3]Mob!$I$16:$I$41</definedName>
    <definedName name="_924__123Graph_BCHART_39" hidden="1">[5]PAP!$L$16:$L$18</definedName>
    <definedName name="_925__123Graph_BCHART_3" hidden="1">[6]cust_proj!$E$160:$E$185</definedName>
    <definedName name="_926__123Graph_BCHART_4" hidden="1">[16]cust_proj!$P$108:$P$290</definedName>
    <definedName name="_926__123Graph_CCHART_68" hidden="1">[3]NSA!$I$16:$I$41</definedName>
    <definedName name="_927__123Graph_BCHART_40" hidden="1">[11]Age!$H$16:$H$41</definedName>
    <definedName name="_927__123Graph_BCHART_83" hidden="1">'[2]#REF'!$H$16:$H$41</definedName>
    <definedName name="_93__123Graph_ACHART_108" hidden="1">[5]WBP!$C$16:$C$41</definedName>
    <definedName name="_930__123Graph_CCHART_69" hidden="1">[3]MAA!$I$16:$I$41</definedName>
    <definedName name="_933__123Graph_BCHART_84" hidden="1">'[2]#REF'!$H$16:$H$41</definedName>
    <definedName name="_934__123Graph_BCHART_30" hidden="1">[5]WBP!$L$16:$L$18</definedName>
    <definedName name="_934__123Graph_CCHART_7" hidden="1">[3]Mob!$I$16:$I$41</definedName>
    <definedName name="_936__123Graph_BCHART_41" hidden="1">[5]FTP!$H$16:$H$19</definedName>
    <definedName name="_938__123Graph_CCHART_70" hidden="1">[3]PAB!$I$16:$I$41</definedName>
    <definedName name="_939__123Graph_BCHART_85" hidden="1">'[2]#REF'!$H$16:$H$41</definedName>
    <definedName name="_94__123Graph_ACHART_70" hidden="1">[4]PAB!$B$16:$B$41</definedName>
    <definedName name="_942__123Graph_CCHART_71" hidden="1">[3]PAP!$I$16:$I$41</definedName>
    <definedName name="_943__123Graph_BCHART_31" hidden="1">[5]WA!$H$16:$H$18</definedName>
    <definedName name="_945__123Graph_BCHART_42" hidden="1">[5]FTP!$L$16:$L$18</definedName>
    <definedName name="_945__123Graph_BCHART_86" hidden="1">'[2]#REF'!$L$16:$L$41</definedName>
    <definedName name="_946__123Graph_CCHART_73" hidden="1">[3]FA!$I$16:$I$41</definedName>
    <definedName name="_95__123Graph_AChart_1A" hidden="1">'[2]#REF'!$E$108:$E$263</definedName>
    <definedName name="_950__123Graph_CCHART_74" hidden="1">[3]DOP!$I$16:$I$41</definedName>
    <definedName name="_951__123Graph_BCHART_87" hidden="1">'[2]#REF'!$L$16:$L$41</definedName>
    <definedName name="_952__123Graph_BCHART_32" hidden="1">[5]WA!$L$16:$L$18</definedName>
    <definedName name="_954__123Graph_BCHART_43" hidden="1">[5]Rent!$H$11:$H$13</definedName>
    <definedName name="_954__123Graph_CCHART_75" hidden="1">[3]FTP!$I$16:$I$41</definedName>
    <definedName name="_957__123Graph_BCHART_88" hidden="1">'[2]#REF'!$L$16:$L$41</definedName>
    <definedName name="_958__123Graph_CCHART_76" hidden="1">[3]MtY!$L$16:$L$41</definedName>
    <definedName name="_96__123Graph_ACHART_3" hidden="1">[9]cust_proj!$B$160:$B$185</definedName>
    <definedName name="_96__123Graph_ACHART_71" hidden="1">[4]PAP!$B$16:$B$41</definedName>
    <definedName name="_961__123Graph_BCHART_33" hidden="1">[5]BVA!$H$16:$H$18</definedName>
    <definedName name="_962__123Graph_CCHART_78" hidden="1">[3]PPS!$I$16:$I$41</definedName>
    <definedName name="_963__123Graph_BCHART_44" hidden="1">[5]Rent!$I$11:$I$13</definedName>
    <definedName name="_963__123Graph_BCHART_9" hidden="1">'[2]#REF'!$H$16:$H$19</definedName>
    <definedName name="_966__123Graph_CCHART_79" hidden="1">[3]PPP!$I$16:$I$41</definedName>
    <definedName name="_969__123Graph_BCHART_90" hidden="1">'[2]#REF'!$L$16:$L$38</definedName>
    <definedName name="_970__123Graph_BCHART_34" hidden="1">[5]BVA!$L$16:$L$18</definedName>
    <definedName name="_970__123Graph_CCHART_8" hidden="1">[3]Mob!$M$16:$M$41</definedName>
    <definedName name="_972__123Graph_BCHART_45" hidden="1">[5]WifePenAge!$H$16:$H$18</definedName>
    <definedName name="_974__123Graph_CCHART_82" hidden="1">[3]SpB!$I$16:$I$41</definedName>
    <definedName name="_975__123Graph_BCHART_91" hidden="1">'[2]#REF'!$L$16:$L$40</definedName>
    <definedName name="_978__123Graph_CCHART_83" hidden="1">[3]WBP!$I$16:$I$41</definedName>
    <definedName name="_979__123Graph_BCHART_35" hidden="1">[5]PAB!$H$16:$H$41</definedName>
    <definedName name="_98__123Graph_ACHART_73" hidden="1">[4]FA!$B$16:$B$41</definedName>
    <definedName name="_981__123Graph_BCHART_46" hidden="1">[5]WifePenAge!$L$16:$L$18</definedName>
    <definedName name="_981__123Graph_BCHART_92" hidden="1">'[2]#REF'!$L$16:$L$41</definedName>
    <definedName name="_982__123Graph_CCHART_84" hidden="1">[3]WA!$I$16:$I$41</definedName>
    <definedName name="_986__123Graph_CCHART_85" hidden="1">[3]BVA!$I$16:$I$41</definedName>
    <definedName name="_987__123Graph_BCHART_93" hidden="1">'[2]#REF'!$L$16:$L$38</definedName>
    <definedName name="_988__123Graph_BCHART_36" hidden="1">[5]PAB!$L$16:$L$18</definedName>
    <definedName name="_99__123Graph_ACHART_110" hidden="1">[5]BVA!$C$16:$C$41</definedName>
    <definedName name="_990__123Graph_BCHART_47" hidden="1">[5]WifePenDis!$H$16:$H$18</definedName>
    <definedName name="_990__123Graph_CCHART_86" hidden="1">[3]DSP!$M$16:$M$41</definedName>
    <definedName name="_993__123Graph_BCHART_94" hidden="1">'[2]#REF'!$L$16:$L$41</definedName>
    <definedName name="_994__123Graph_CCHART_87" hidden="1">[3]WifePenDis!$M$16:$M$41</definedName>
    <definedName name="_997__123Graph_BCHART_37" hidden="1">[5]PAP!$H$16:$H$18</definedName>
    <definedName name="_998__123Graph_CCHART_88" hidden="1">'[3]Carer Pymt'!$M$16:$M$41</definedName>
    <definedName name="_999__123Graph_BCHART_48" hidden="1">[5]WifePenDis!$L$16:$L$18</definedName>
    <definedName name="_999__123Graph_BCHART_95" hidden="1">'[2]#REF'!$L$16:$L$38</definedName>
    <definedName name="_Key1" localSheetId="4" hidden="1">'[24]AES Variance'!#REF!</definedName>
    <definedName name="_Key1" localSheetId="13" hidden="1">'[24]AES Variance'!#REF!</definedName>
    <definedName name="_Key1" localSheetId="9" hidden="1">'[24]AES Variance'!#REF!</definedName>
    <definedName name="_Key1" localSheetId="10" hidden="1">'[24]AES Variance'!#REF!</definedName>
    <definedName name="_Key1" localSheetId="11" hidden="1">'[24]AES Variance'!#REF!</definedName>
    <definedName name="_Key1" localSheetId="12" hidden="1">'[24]AES Variance'!#REF!</definedName>
    <definedName name="_Key1" hidden="1">'[24]AES Variance'!#REF!</definedName>
    <definedName name="_Order1" hidden="1">255</definedName>
    <definedName name="_Sort" hidden="1">'[24]AES Variance'!$A$56:$B$56</definedName>
    <definedName name="a" hidden="1">[25]PPS!$I$16:$I$41</definedName>
    <definedName name="anscount" hidden="1">1</definedName>
    <definedName name="bad" localSheetId="4" hidden="1">'[24]AES Variance'!#REF!</definedName>
    <definedName name="bad" localSheetId="13" hidden="1">'[24]AES Variance'!#REF!</definedName>
    <definedName name="bad" localSheetId="9" hidden="1">'[24]AES Variance'!#REF!</definedName>
    <definedName name="bad" localSheetId="10" hidden="1">'[24]AES Variance'!#REF!</definedName>
    <definedName name="bad" localSheetId="11" hidden="1">'[24]AES Variance'!#REF!</definedName>
    <definedName name="bad" localSheetId="12" hidden="1">'[24]AES Variance'!#REF!</definedName>
    <definedName name="bad" hidden="1">'[24]AES Variance'!#REF!</definedName>
    <definedName name="be" hidden="1">[4]cust_proj!$E$160:$E$185</definedName>
    <definedName name="beast" hidden="1">[4]cust_proj!$B$160:$B$185</definedName>
    <definedName name="bill" localSheetId="4" hidden="1">[26]INC1!#REF!+3*VarA*(-9^2)+2*VarB*-9+VarC</definedName>
    <definedName name="bill" localSheetId="13" hidden="1">[26]INC1!#REF!+3*VarA*(-9^2)+2*VarB*-9+VarC</definedName>
    <definedName name="bill" localSheetId="9" hidden="1">[26]INC1!#REF!+3*VarA*(-9^2)+2*VarB*-9+VarC</definedName>
    <definedName name="bill" localSheetId="10" hidden="1">[26]INC1!#REF!+3*VarA*(-9^2)+2*VarB*-9+VarC</definedName>
    <definedName name="bill" localSheetId="11" hidden="1">[26]INC1!#REF!+3*VarA*(-9^2)+2*VarB*-9+VarC</definedName>
    <definedName name="bill" localSheetId="12" hidden="1">[26]INC1!#REF!+3*VarA*(-9^2)+2*VarB*-9+VarC</definedName>
    <definedName name="bill" hidden="1">[26]INC1!#REF!+3*VarA*(-9^2)+2*VarB*-9+VarC</definedName>
    <definedName name="chart11" hidden="1">'[22]nma cust_proj'!$E$162:$E$317</definedName>
    <definedName name="chart12" hidden="1">[7]cust_proj!$E$108:$E$263</definedName>
    <definedName name="chart13" hidden="1">[27]cust_proj!$E$147:$E$289</definedName>
    <definedName name="chart14" hidden="1">[27]cust_proj!$B$160:$B$185</definedName>
    <definedName name="chart15" hidden="1">[27]cust_proj!$E$108:$E$290</definedName>
    <definedName name="chart16" hidden="1">[27]cust_proj!$E$160:$E$185</definedName>
    <definedName name="chart17" hidden="1">[27]cust_proj!$P$108:$P$290</definedName>
    <definedName name="chart18" hidden="1">[27]cust_proj!$P$160:$P$185</definedName>
    <definedName name="chart19" hidden="1">[7]cust_proj!$A$56:$A$110</definedName>
    <definedName name="chart20" hidden="1">[27]cust_proj!$A$147:$A$289</definedName>
    <definedName name="chart21" hidden="1">[27]cust_proj!$A$160:$A$185</definedName>
    <definedName name="chart22" hidden="1">[27]cust_proj!$A$108:$A$290</definedName>
    <definedName name="chart23" hidden="1">[28]cust_proj!$E$160:$E$185</definedName>
    <definedName name="chart24" hidden="1">[28]cust_proj!$B$160:$B$185</definedName>
    <definedName name="Creditors" hidden="1">'[22]nma cust_proj'!$E$162:$E$317</definedName>
    <definedName name="ddd" hidden="1">[25]SA!$I$16:$I$41</definedName>
    <definedName name="DME_Dirty" hidden="1">"False"</definedName>
    <definedName name="ee" hidden="1">'[25]Carer Pymt'!$M$16:$M$41</definedName>
    <definedName name="ffff" localSheetId="4" hidden="1">[26]INC1!#REF!+3*VarA*(-2^2)+2*VarB*-2+VarC</definedName>
    <definedName name="ffff" localSheetId="13" hidden="1">[26]INC1!#REF!+3*VarA*(-2^2)+2*VarB*-2+VarC</definedName>
    <definedName name="ffff" localSheetId="9" hidden="1">[26]INC1!#REF!+3*VarA*(-2^2)+2*VarB*-2+VarC</definedName>
    <definedName name="ffff" localSheetId="10" hidden="1">[26]INC1!#REF!+3*VarA*(-2^2)+2*VarB*-2+VarC</definedName>
    <definedName name="ffff" localSheetId="11" hidden="1">[26]INC1!#REF!+3*VarA*(-2^2)+2*VarB*-2+VarC</definedName>
    <definedName name="ffff" localSheetId="12" hidden="1">[26]INC1!#REF!+3*VarA*(-2^2)+2*VarB*-2+VarC</definedName>
    <definedName name="ffff" hidden="1">[26]INC1!#REF!+3*VarA*(-2^2)+2*VarB*-2+VarC</definedName>
    <definedName name="fffffff" localSheetId="4" hidden="1">[26]INC1!#REF!+3*VarA*(-8^2)+2*VarB*-8+VarC</definedName>
    <definedName name="fffffff" localSheetId="13" hidden="1">[26]INC1!#REF!+3*VarA*(-8^2)+2*VarB*-8+VarC</definedName>
    <definedName name="fffffff" localSheetId="9" hidden="1">[26]INC1!#REF!+3*VarA*(-8^2)+2*VarB*-8+VarC</definedName>
    <definedName name="fffffff" localSheetId="10" hidden="1">[26]INC1!#REF!+3*VarA*(-8^2)+2*VarB*-8+VarC</definedName>
    <definedName name="fffffff" localSheetId="11" hidden="1">[26]INC1!#REF!+3*VarA*(-8^2)+2*VarB*-8+VarC</definedName>
    <definedName name="fffffff" localSheetId="12" hidden="1">[26]INC1!#REF!+3*VarA*(-8^2)+2*VarB*-8+VarC</definedName>
    <definedName name="fffffff" hidden="1">[26]INC1!#REF!+3*VarA*(-8^2)+2*VarB*-8+VarC</definedName>
    <definedName name="fred" localSheetId="4" hidden="1">[26]INC1!#REF!+3*VarA*(-2^2)+2*VarB*-2+VarC</definedName>
    <definedName name="fred" localSheetId="13" hidden="1">[26]INC1!#REF!+3*VarA*(-2^2)+2*VarB*-2+VarC</definedName>
    <definedName name="fred" localSheetId="9" hidden="1">[26]INC1!#REF!+3*VarA*(-2^2)+2*VarB*-2+VarC</definedName>
    <definedName name="fred" localSheetId="10" hidden="1">[26]INC1!#REF!+3*VarA*(-2^2)+2*VarB*-2+VarC</definedName>
    <definedName name="fred" localSheetId="11" hidden="1">[26]INC1!#REF!+3*VarA*(-2^2)+2*VarB*-2+VarC</definedName>
    <definedName name="fred" localSheetId="12" hidden="1">[26]INC1!#REF!+3*VarA*(-2^2)+2*VarB*-2+VarC</definedName>
    <definedName name="fred" hidden="1">[26]INC1!#REF!+3*VarA*(-2^2)+2*VarB*-2+VarC</definedName>
    <definedName name="ghhhh" localSheetId="4" hidden="1">[26]INC1!#REF!+3*VarA*(-5^2)+2*VarB*-5+VarC</definedName>
    <definedName name="ghhhh" localSheetId="13" hidden="1">[26]INC1!#REF!+3*VarA*(-5^2)+2*VarB*-5+VarC</definedName>
    <definedName name="ghhhh" localSheetId="9" hidden="1">[26]INC1!#REF!+3*VarA*(-5^2)+2*VarB*-5+VarC</definedName>
    <definedName name="ghhhh" localSheetId="10" hidden="1">[26]INC1!#REF!+3*VarA*(-5^2)+2*VarB*-5+VarC</definedName>
    <definedName name="ghhhh" localSheetId="11" hidden="1">[26]INC1!#REF!+3*VarA*(-5^2)+2*VarB*-5+VarC</definedName>
    <definedName name="ghhhh" localSheetId="12" hidden="1">[26]INC1!#REF!+3*VarA*(-5^2)+2*VarB*-5+VarC</definedName>
    <definedName name="ghhhh" hidden="1">[26]INC1!#REF!+3*VarA*(-5^2)+2*VarB*-5+VarC</definedName>
    <definedName name="limcount" hidden="1">1</definedName>
    <definedName name="Q" localSheetId="4" hidden="1">[26]INC1!#REF!+3*VarA*(-9^2)+2*VarB*-9+VarC</definedName>
    <definedName name="Q" localSheetId="13" hidden="1">[26]INC1!#REF!+3*VarA*(-9^2)+2*VarB*-9+VarC</definedName>
    <definedName name="Q" localSheetId="9" hidden="1">[26]INC1!#REF!+3*VarA*(-9^2)+2*VarB*-9+VarC</definedName>
    <definedName name="Q" localSheetId="10" hidden="1">[26]INC1!#REF!+3*VarA*(-9^2)+2*VarB*-9+VarC</definedName>
    <definedName name="Q" localSheetId="11" hidden="1">[26]INC1!#REF!+3*VarA*(-9^2)+2*VarB*-9+VarC</definedName>
    <definedName name="Q" localSheetId="12" hidden="1">[26]INC1!#REF!+3*VarA*(-9^2)+2*VarB*-9+VarC</definedName>
    <definedName name="Q" hidden="1">[26]INC1!#REF!+3*VarA*(-9^2)+2*VarB*-9+VarC</definedName>
    <definedName name="sencount" hidden="1">1</definedName>
    <definedName name="solver_lhs10" localSheetId="4" hidden="1">[26]INC1!#REF!</definedName>
    <definedName name="solver_lhs10" localSheetId="13" hidden="1">[26]INC1!#REF!</definedName>
    <definedName name="solver_lhs10" localSheetId="9" hidden="1">[26]INC1!#REF!</definedName>
    <definedName name="solver_lhs10" localSheetId="10" hidden="1">[26]INC1!#REF!</definedName>
    <definedName name="solver_lhs10" localSheetId="11" hidden="1">[26]INC1!#REF!</definedName>
    <definedName name="solver_lhs10" localSheetId="12" hidden="1">[26]INC1!#REF!</definedName>
    <definedName name="solver_lhs10" hidden="1">[26]INC1!#REF!</definedName>
    <definedName name="solver_lhs11" localSheetId="4" hidden="1">[26]INC1!#REF!</definedName>
    <definedName name="solver_lhs11" localSheetId="13" hidden="1">[26]INC1!#REF!</definedName>
    <definedName name="solver_lhs11" localSheetId="9" hidden="1">[26]INC1!#REF!</definedName>
    <definedName name="solver_lhs11" localSheetId="10" hidden="1">[26]INC1!#REF!</definedName>
    <definedName name="solver_lhs11" localSheetId="11" hidden="1">[26]INC1!#REF!</definedName>
    <definedName name="solver_lhs11" localSheetId="12" hidden="1">[26]INC1!#REF!</definedName>
    <definedName name="solver_lhs11" hidden="1">[26]INC1!#REF!</definedName>
    <definedName name="solver_lhs12" localSheetId="4" hidden="1">[26]INC1!#REF!</definedName>
    <definedName name="solver_lhs12" localSheetId="13" hidden="1">[26]INC1!#REF!</definedName>
    <definedName name="solver_lhs12" localSheetId="9" hidden="1">[26]INC1!#REF!</definedName>
    <definedName name="solver_lhs12" localSheetId="10" hidden="1">[26]INC1!#REF!</definedName>
    <definedName name="solver_lhs12" localSheetId="11" hidden="1">[26]INC1!#REF!</definedName>
    <definedName name="solver_lhs12" localSheetId="12" hidden="1">[26]INC1!#REF!</definedName>
    <definedName name="solver_lhs12" hidden="1">[26]INC1!#REF!</definedName>
    <definedName name="solver_lhs3" localSheetId="4" hidden="1">[26]INC1!#REF!</definedName>
    <definedName name="solver_lhs3" localSheetId="13" hidden="1">[26]INC1!#REF!</definedName>
    <definedName name="solver_lhs3" localSheetId="9" hidden="1">[26]INC1!#REF!</definedName>
    <definedName name="solver_lhs3" localSheetId="10" hidden="1">[26]INC1!#REF!</definedName>
    <definedName name="solver_lhs3" localSheetId="11" hidden="1">[26]INC1!#REF!</definedName>
    <definedName name="solver_lhs3" localSheetId="12" hidden="1">[26]INC1!#REF!</definedName>
    <definedName name="solver_lhs3" hidden="1">[26]INC1!#REF!</definedName>
    <definedName name="solver_lhs4" localSheetId="4" hidden="1">[26]INC1!#REF!</definedName>
    <definedName name="solver_lhs4" localSheetId="13" hidden="1">[26]INC1!#REF!</definedName>
    <definedName name="solver_lhs4" localSheetId="9" hidden="1">[26]INC1!#REF!</definedName>
    <definedName name="solver_lhs4" localSheetId="10" hidden="1">[26]INC1!#REF!</definedName>
    <definedName name="solver_lhs4" localSheetId="11" hidden="1">[26]INC1!#REF!</definedName>
    <definedName name="solver_lhs4" localSheetId="12" hidden="1">[26]INC1!#REF!</definedName>
    <definedName name="solver_lhs4" hidden="1">[26]INC1!#REF!</definedName>
    <definedName name="solver_lhs5" localSheetId="4" hidden="1">[26]INC1!#REF!</definedName>
    <definedName name="solver_lhs5" localSheetId="9" hidden="1">[26]INC1!#REF!</definedName>
    <definedName name="solver_lhs5" localSheetId="10" hidden="1">[26]INC1!#REF!</definedName>
    <definedName name="solver_lhs5" localSheetId="11" hidden="1">[26]INC1!#REF!</definedName>
    <definedName name="solver_lhs5" localSheetId="12" hidden="1">[26]INC1!#REF!</definedName>
    <definedName name="solver_lhs5" hidden="1">[26]INC1!#REF!</definedName>
    <definedName name="solver_lhs6" localSheetId="4" hidden="1">[26]INC1!#REF!</definedName>
    <definedName name="solver_lhs6" localSheetId="9" hidden="1">[26]INC1!#REF!</definedName>
    <definedName name="solver_lhs6" localSheetId="10" hidden="1">[26]INC1!#REF!</definedName>
    <definedName name="solver_lhs6" localSheetId="11" hidden="1">[26]INC1!#REF!</definedName>
    <definedName name="solver_lhs6" localSheetId="12" hidden="1">[26]INC1!#REF!</definedName>
    <definedName name="solver_lhs6" hidden="1">[26]INC1!#REF!</definedName>
    <definedName name="solver_lhs7" localSheetId="4" hidden="1">[26]INC1!#REF!</definedName>
    <definedName name="solver_lhs7" localSheetId="9" hidden="1">[26]INC1!#REF!</definedName>
    <definedName name="solver_lhs7" localSheetId="10" hidden="1">[26]INC1!#REF!</definedName>
    <definedName name="solver_lhs7" localSheetId="11" hidden="1">[26]INC1!#REF!</definedName>
    <definedName name="solver_lhs7" localSheetId="12" hidden="1">[26]INC1!#REF!</definedName>
    <definedName name="solver_lhs7" hidden="1">[26]INC1!#REF!</definedName>
    <definedName name="solver_lhs8" localSheetId="4" hidden="1">[26]INC1!#REF!</definedName>
    <definedName name="solver_lhs8" localSheetId="9" hidden="1">[26]INC1!#REF!</definedName>
    <definedName name="solver_lhs8" localSheetId="10" hidden="1">[26]INC1!#REF!</definedName>
    <definedName name="solver_lhs8" localSheetId="11" hidden="1">[26]INC1!#REF!</definedName>
    <definedName name="solver_lhs8" localSheetId="12" hidden="1">[26]INC1!#REF!</definedName>
    <definedName name="solver_lhs8" hidden="1">[26]INC1!#REF!</definedName>
    <definedName name="solver_lhs9" localSheetId="4" hidden="1">[26]INC1!#REF!</definedName>
    <definedName name="solver_lhs9" localSheetId="9" hidden="1">[26]INC1!#REF!</definedName>
    <definedName name="solver_lhs9" localSheetId="10" hidden="1">[26]INC1!#REF!</definedName>
    <definedName name="solver_lhs9" localSheetId="11" hidden="1">[26]INC1!#REF!</definedName>
    <definedName name="solver_lhs9" localSheetId="12" hidden="1">[26]INC1!#REF!</definedName>
    <definedName name="solver_lhs9" hidden="1">[26]INC1!#REF!</definedName>
    <definedName name="solver_num" hidden="1">0</definedName>
    <definedName name="solver_oldobj" localSheetId="4" hidden="1">#REF!</definedName>
    <definedName name="solver_oldobj" localSheetId="13" hidden="1">#REF!</definedName>
    <definedName name="solver_oldobj" localSheetId="9" hidden="1">#REF!</definedName>
    <definedName name="solver_oldobj" localSheetId="10" hidden="1">#REF!</definedName>
    <definedName name="solver_oldobj" localSheetId="11" hidden="1">#REF!</definedName>
    <definedName name="solver_oldobj" localSheetId="12" hidden="1">#REF!</definedName>
    <definedName name="solver_oldobj" hidden="1">#REF!</definedName>
    <definedName name="solver_rel1" hidden="1">3</definedName>
    <definedName name="solver_rel10" hidden="1">2</definedName>
    <definedName name="solver_rel11" hidden="1">2</definedName>
    <definedName name="solver_rel12" hidden="1">2</definedName>
    <definedName name="solver_rel2" hidden="1">3</definedName>
    <definedName name="solver_rel3" hidden="1">2</definedName>
    <definedName name="solver_rel4"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 hidden="1">0</definedName>
    <definedName name="solver_rhs10" localSheetId="4" hidden="1">[26]INC1!#REF!+3*VarA*(-4^2)+2*VarB*-4+VarC</definedName>
    <definedName name="solver_rhs10" localSheetId="13" hidden="1">[26]INC1!#REF!+3*VarA*(-4^2)+2*VarB*-4+VarC</definedName>
    <definedName name="solver_rhs10" localSheetId="9" hidden="1">[26]INC1!#REF!+3*VarA*(-4^2)+2*VarB*-4+VarC</definedName>
    <definedName name="solver_rhs10" localSheetId="10" hidden="1">[26]INC1!#REF!+3*VarA*(-4^2)+2*VarB*-4+VarC</definedName>
    <definedName name="solver_rhs10" localSheetId="11" hidden="1">[26]INC1!#REF!+3*VarA*(-4^2)+2*VarB*-4+VarC</definedName>
    <definedName name="solver_rhs10" localSheetId="12" hidden="1">[26]INC1!#REF!+3*VarA*(-4^2)+2*VarB*-4+VarC</definedName>
    <definedName name="solver_rhs10" hidden="1">[26]INC1!#REF!+3*VarA*(-4^2)+2*VarB*-4+VarC</definedName>
    <definedName name="solver_rhs11" localSheetId="4" hidden="1">[26]INC1!#REF!+3*VarA*(-3^2)+2*VarB*-3+VarC</definedName>
    <definedName name="solver_rhs11" localSheetId="13" hidden="1">[26]INC1!#REF!+3*VarA*(-3^2)+2*VarB*-3+VarC</definedName>
    <definedName name="solver_rhs11" localSheetId="9" hidden="1">[26]INC1!#REF!+3*VarA*(-3^2)+2*VarB*-3+VarC</definedName>
    <definedName name="solver_rhs11" localSheetId="10" hidden="1">[26]INC1!#REF!+3*VarA*(-3^2)+2*VarB*-3+VarC</definedName>
    <definedName name="solver_rhs11" localSheetId="11" hidden="1">[26]INC1!#REF!+3*VarA*(-3^2)+2*VarB*-3+VarC</definedName>
    <definedName name="solver_rhs11" localSheetId="12" hidden="1">[26]INC1!#REF!+3*VarA*(-3^2)+2*VarB*-3+VarC</definedName>
    <definedName name="solver_rhs11" hidden="1">[26]INC1!#REF!+3*VarA*(-3^2)+2*VarB*-3+VarC</definedName>
    <definedName name="solver_rhs12" localSheetId="4" hidden="1">[26]INC1!#REF!+3*VarA*(-2^2)+2*VarB*-2+VarC</definedName>
    <definedName name="solver_rhs12" localSheetId="13" hidden="1">[26]INC1!#REF!+3*VarA*(-2^2)+2*VarB*-2+VarC</definedName>
    <definedName name="solver_rhs12" localSheetId="9" hidden="1">[26]INC1!#REF!+3*VarA*(-2^2)+2*VarB*-2+VarC</definedName>
    <definedName name="solver_rhs12" localSheetId="10" hidden="1">[26]INC1!#REF!+3*VarA*(-2^2)+2*VarB*-2+VarC</definedName>
    <definedName name="solver_rhs12" localSheetId="11" hidden="1">[26]INC1!#REF!+3*VarA*(-2^2)+2*VarB*-2+VarC</definedName>
    <definedName name="solver_rhs12" localSheetId="12" hidden="1">[26]INC1!#REF!+3*VarA*(-2^2)+2*VarB*-2+VarC</definedName>
    <definedName name="solver_rhs12" hidden="1">[26]INC1!#REF!+3*VarA*(-2^2)+2*VarB*-2+VarC</definedName>
    <definedName name="solver_rhs2" hidden="1">0</definedName>
    <definedName name="solver_rhs3" hidden="1">7.080778798</definedName>
    <definedName name="solver_rhs4" hidden="1">7.791336404</definedName>
    <definedName name="solver_rhs5" localSheetId="4" hidden="1">[26]INC1!#REF!+3*VarA*(-9^2)+2*VarB*-9+VarC</definedName>
    <definedName name="solver_rhs5" localSheetId="13" hidden="1">[26]INC1!#REF!+3*VarA*(-9^2)+2*VarB*-9+VarC</definedName>
    <definedName name="solver_rhs5" localSheetId="9" hidden="1">[26]INC1!#REF!+3*VarA*(-9^2)+2*VarB*-9+VarC</definedName>
    <definedName name="solver_rhs5" localSheetId="10" hidden="1">[26]INC1!#REF!+3*VarA*(-9^2)+2*VarB*-9+VarC</definedName>
    <definedName name="solver_rhs5" localSheetId="11" hidden="1">[26]INC1!#REF!+3*VarA*(-9^2)+2*VarB*-9+VarC</definedName>
    <definedName name="solver_rhs5" localSheetId="12" hidden="1">[26]INC1!#REF!+3*VarA*(-9^2)+2*VarB*-9+VarC</definedName>
    <definedName name="solver_rhs5" hidden="1">[26]INC1!#REF!+3*VarA*(-9^2)+2*VarB*-9+VarC</definedName>
    <definedName name="solver_rhs6" localSheetId="4" hidden="1">[26]INC1!#REF!+3*VarA*(-8^2)+2*VarB*-8+VarC</definedName>
    <definedName name="solver_rhs6" localSheetId="13" hidden="1">[26]INC1!#REF!+3*VarA*(-8^2)+2*VarB*-8+VarC</definedName>
    <definedName name="solver_rhs6" localSheetId="9" hidden="1">[26]INC1!#REF!+3*VarA*(-8^2)+2*VarB*-8+VarC</definedName>
    <definedName name="solver_rhs6" localSheetId="10" hidden="1">[26]INC1!#REF!+3*VarA*(-8^2)+2*VarB*-8+VarC</definedName>
    <definedName name="solver_rhs6" localSheetId="11" hidden="1">[26]INC1!#REF!+3*VarA*(-8^2)+2*VarB*-8+VarC</definedName>
    <definedName name="solver_rhs6" localSheetId="12" hidden="1">[26]INC1!#REF!+3*VarA*(-8^2)+2*VarB*-8+VarC</definedName>
    <definedName name="solver_rhs6" hidden="1">[26]INC1!#REF!+3*VarA*(-8^2)+2*VarB*-8+VarC</definedName>
    <definedName name="solver_rhs7" localSheetId="4" hidden="1">[26]INC1!#REF!+3*VarA*(-7^2)+2*VarB*-7+VarC</definedName>
    <definedName name="solver_rhs7" localSheetId="13" hidden="1">[26]INC1!#REF!+3*VarA*(-7^2)+2*VarB*-7+VarC</definedName>
    <definedName name="solver_rhs7" localSheetId="9" hidden="1">[26]INC1!#REF!+3*VarA*(-7^2)+2*VarB*-7+VarC</definedName>
    <definedName name="solver_rhs7" localSheetId="10" hidden="1">[26]INC1!#REF!+3*VarA*(-7^2)+2*VarB*-7+VarC</definedName>
    <definedName name="solver_rhs7" localSheetId="11" hidden="1">[26]INC1!#REF!+3*VarA*(-7^2)+2*VarB*-7+VarC</definedName>
    <definedName name="solver_rhs7" localSheetId="12" hidden="1">[26]INC1!#REF!+3*VarA*(-7^2)+2*VarB*-7+VarC</definedName>
    <definedName name="solver_rhs7" hidden="1">[26]INC1!#REF!+3*VarA*(-7^2)+2*VarB*-7+VarC</definedName>
    <definedName name="solver_rhs8" localSheetId="4" hidden="1">[26]INC1!#REF!+3*VarA*(-6^2)+2*VarB*-6+VarC</definedName>
    <definedName name="solver_rhs8" localSheetId="13" hidden="1">[26]INC1!#REF!+3*VarA*(-6^2)+2*VarB*-6+VarC</definedName>
    <definedName name="solver_rhs8" localSheetId="9" hidden="1">[26]INC1!#REF!+3*VarA*(-6^2)+2*VarB*-6+VarC</definedName>
    <definedName name="solver_rhs8" localSheetId="10" hidden="1">[26]INC1!#REF!+3*VarA*(-6^2)+2*VarB*-6+VarC</definedName>
    <definedName name="solver_rhs8" localSheetId="11" hidden="1">[26]INC1!#REF!+3*VarA*(-6^2)+2*VarB*-6+VarC</definedName>
    <definedName name="solver_rhs8" localSheetId="12" hidden="1">[26]INC1!#REF!+3*VarA*(-6^2)+2*VarB*-6+VarC</definedName>
    <definedName name="solver_rhs8" hidden="1">[26]INC1!#REF!+3*VarA*(-6^2)+2*VarB*-6+VarC</definedName>
    <definedName name="solver_rhs9" localSheetId="4" hidden="1">[26]INC1!#REF!+3*VarA*(-5^2)+2*VarB*-5+VarC</definedName>
    <definedName name="solver_rhs9" localSheetId="13" hidden="1">[26]INC1!#REF!+3*VarA*(-5^2)+2*VarB*-5+VarC</definedName>
    <definedName name="solver_rhs9" localSheetId="9" hidden="1">[26]INC1!#REF!+3*VarA*(-5^2)+2*VarB*-5+VarC</definedName>
    <definedName name="solver_rhs9" localSheetId="10" hidden="1">[26]INC1!#REF!+3*VarA*(-5^2)+2*VarB*-5+VarC</definedName>
    <definedName name="solver_rhs9" localSheetId="11" hidden="1">[26]INC1!#REF!+3*VarA*(-5^2)+2*VarB*-5+VarC</definedName>
    <definedName name="solver_rhs9" localSheetId="12" hidden="1">[26]INC1!#REF!+3*VarA*(-5^2)+2*VarB*-5+VarC</definedName>
    <definedName name="solver_rhs9" hidden="1">[26]INC1!#REF!+3*VarA*(-5^2)+2*VarB*-5+VarC</definedName>
    <definedName name="solver_tmp" localSheetId="4" hidden="1">[26]INC1!#REF!+3*VarA*(-2^2)+2*VarB*-2+VarC</definedName>
    <definedName name="solver_tmp" localSheetId="13" hidden="1">[26]INC1!#REF!+3*VarA*(-2^2)+2*VarB*-2+VarC</definedName>
    <definedName name="solver_tmp" localSheetId="9" hidden="1">[26]INC1!#REF!+3*VarA*(-2^2)+2*VarB*-2+VarC</definedName>
    <definedName name="solver_tmp" localSheetId="10" hidden="1">[26]INC1!#REF!+3*VarA*(-2^2)+2*VarB*-2+VarC</definedName>
    <definedName name="solver_tmp" localSheetId="11" hidden="1">[26]INC1!#REF!+3*VarA*(-2^2)+2*VarB*-2+VarC</definedName>
    <definedName name="solver_tmp" localSheetId="12" hidden="1">[26]INC1!#REF!+3*VarA*(-2^2)+2*VarB*-2+VarC</definedName>
    <definedName name="solver_tmp" hidden="1">[26]INC1!#REF!+3*VarA*(-2^2)+2*VarB*-2+VarC</definedName>
    <definedName name="solver_typ" hidden="1">1</definedName>
    <definedName name="solver_val" hidden="1">0</definedName>
    <definedName name="ss" hidden="1">[25]WA!$M$16:$M$41</definedName>
    <definedName name="sss" hidden="1">[25]NSA!$I$16:$I$41</definedName>
    <definedName name="t" hidden="1">[25]DSP!$I$16:$I$41</definedName>
  </definedNames>
  <calcPr calcId="145621"/>
</workbook>
</file>

<file path=xl/sharedStrings.xml><?xml version="1.0" encoding="utf-8"?>
<sst xmlns="http://schemas.openxmlformats.org/spreadsheetml/2006/main" count="536" uniqueCount="184">
  <si>
    <t>60+</t>
  </si>
  <si>
    <t>Total</t>
  </si>
  <si>
    <t>Per cent</t>
  </si>
  <si>
    <t>Under 1 year</t>
  </si>
  <si>
    <t>1 to under 2 years</t>
  </si>
  <si>
    <t>2 to under 5 years</t>
  </si>
  <si>
    <t>5 years or more</t>
  </si>
  <si>
    <t>Under 35</t>
  </si>
  <si>
    <t>Men</t>
  </si>
  <si>
    <t>Women</t>
  </si>
  <si>
    <t>Full rate</t>
  </si>
  <si>
    <t>Single</t>
  </si>
  <si>
    <t>Newstart Allowance</t>
  </si>
  <si>
    <t>25–29</t>
  </si>
  <si>
    <t>30–34</t>
  </si>
  <si>
    <t>35–39</t>
  </si>
  <si>
    <t>40–44</t>
  </si>
  <si>
    <t>45–49</t>
  </si>
  <si>
    <t>Worked 15 hours 
or more</t>
  </si>
  <si>
    <t>Partial capacity 
to work</t>
  </si>
  <si>
    <t>Primary carer of 
dependent children</t>
  </si>
  <si>
    <r>
      <t>22</t>
    </r>
    <r>
      <rPr>
        <sz val="11"/>
        <color theme="1"/>
        <rFont val="Calibri"/>
        <family val="2"/>
      </rPr>
      <t>–</t>
    </r>
    <r>
      <rPr>
        <sz val="11"/>
        <color theme="1"/>
        <rFont val="Calibri"/>
        <family val="2"/>
        <scheme val="minor"/>
      </rPr>
      <t>24</t>
    </r>
  </si>
  <si>
    <t>50–54</t>
  </si>
  <si>
    <t>55–59</t>
  </si>
  <si>
    <t>21–24</t>
  </si>
  <si>
    <t>25–34</t>
  </si>
  <si>
    <t>35–44</t>
  </si>
  <si>
    <t>45 and over</t>
  </si>
  <si>
    <t>$b</t>
  </si>
  <si>
    <t>Social security and welfare</t>
  </si>
  <si>
    <t>Aged</t>
  </si>
  <si>
    <t>People with disabilities</t>
  </si>
  <si>
    <t>Families with children</t>
  </si>
  <si>
    <t>Other</t>
  </si>
  <si>
    <t>Unemployed</t>
  </si>
  <si>
    <t>Youth Allowance (unemployed)</t>
  </si>
  <si>
    <t>1991–92</t>
  </si>
  <si>
    <t>1992–93</t>
  </si>
  <si>
    <t>1993–94</t>
  </si>
  <si>
    <t>1994–95</t>
  </si>
  <si>
    <t>1995–96</t>
  </si>
  <si>
    <t>1996–97</t>
  </si>
  <si>
    <t>1997–98</t>
  </si>
  <si>
    <t>1998–99</t>
  </si>
  <si>
    <t>1999–00</t>
  </si>
  <si>
    <t>2000–01</t>
  </si>
  <si>
    <t>2001–02</t>
  </si>
  <si>
    <t>2002–03</t>
  </si>
  <si>
    <t>2003–04</t>
  </si>
  <si>
    <t>2004–05</t>
  </si>
  <si>
    <t>2005–06</t>
  </si>
  <si>
    <t>2006–07</t>
  </si>
  <si>
    <t>2007–08</t>
  </si>
  <si>
    <t>2008–09</t>
  </si>
  <si>
    <t>2009–10</t>
  </si>
  <si>
    <t>2010–11</t>
  </si>
  <si>
    <t>2011–12</t>
  </si>
  <si>
    <t>2012–13</t>
  </si>
  <si>
    <t>2013–14</t>
  </si>
  <si>
    <t>2014–15</t>
  </si>
  <si>
    <t>2015–16</t>
  </si>
  <si>
    <t>2016–17</t>
  </si>
  <si>
    <t>2017–18</t>
  </si>
  <si>
    <t>2018–19</t>
  </si>
  <si>
    <t>Nominal expenditure ($b)</t>
  </si>
  <si>
    <t>Real expenditure ($b)</t>
  </si>
  <si>
    <t>Per cent of recipients</t>
  </si>
  <si>
    <t>Male recipients</t>
  </si>
  <si>
    <t>Unemployed men (ABS)</t>
  </si>
  <si>
    <t>Female recipients</t>
  </si>
  <si>
    <t>Unemployed women (ABS)</t>
  </si>
  <si>
    <t>Source: DSS Payment Demographic Data, ABS year books (cat no. 1301.0), ABS labour force (cat no. 6202.0) and PBO analysis.</t>
  </si>
  <si>
    <t xml:space="preserve">Source: PBO analysis of DSS Bluebook, and DSS Payment Demographic Data June 2019.  </t>
  </si>
  <si>
    <t>Source: PBO analysis of DSS Bluebook</t>
  </si>
  <si>
    <t>Job seekers</t>
  </si>
  <si>
    <t>Exempt</t>
  </si>
  <si>
    <t>Training or self-development</t>
  </si>
  <si>
    <t>Temporary illness or incapacity</t>
  </si>
  <si>
    <t>Jan</t>
  </si>
  <si>
    <t>Feb</t>
  </si>
  <si>
    <t>Mar</t>
  </si>
  <si>
    <t>Apr</t>
  </si>
  <si>
    <t>May</t>
  </si>
  <si>
    <t>Jun</t>
  </si>
  <si>
    <t>Jul</t>
  </si>
  <si>
    <t>Aug</t>
  </si>
  <si>
    <t>Sep</t>
  </si>
  <si>
    <t>Oct</t>
  </si>
  <si>
    <t>Nov</t>
  </si>
  <si>
    <t>Dec</t>
  </si>
  <si>
    <t>March</t>
  </si>
  <si>
    <t>April</t>
  </si>
  <si>
    <t>June</t>
  </si>
  <si>
    <t>July</t>
  </si>
  <si>
    <t>August</t>
  </si>
  <si>
    <t>16–21</t>
  </si>
  <si>
    <t>22–24</t>
  </si>
  <si>
    <t>45–54</t>
  </si>
  <si>
    <t>55–64</t>
  </si>
  <si>
    <t>65+</t>
  </si>
  <si>
    <t>Unemployed persons</t>
  </si>
  <si>
    <t>Thousands</t>
  </si>
  <si>
    <t>Nominal payment rates ($)</t>
  </si>
  <si>
    <t>Real payment rates ($)</t>
  </si>
  <si>
    <t>Age groups (2001)</t>
  </si>
  <si>
    <t>Age groups (2019)</t>
  </si>
  <si>
    <t>Source: DSS Payment Demographic Data, ABS Year Book Australia 2002 for 2000, and PBO analysis.</t>
  </si>
  <si>
    <t>Index (1992=100)</t>
  </si>
  <si>
    <t>Age groups</t>
  </si>
  <si>
    <t>Category</t>
  </si>
  <si>
    <t>Exit within a year (thousands)</t>
  </si>
  <si>
    <t>Stay a year or more (thousands)</t>
  </si>
  <si>
    <t>Exit within a year (%)</t>
  </si>
  <si>
    <t>Stay a year or more (%)</t>
  </si>
  <si>
    <t>Number (nearest 1000)</t>
  </si>
  <si>
    <t>Figure 1–1: Commonwealth Government expenditure on social security and welfare, 2018–19 (total, $170 billion)</t>
  </si>
  <si>
    <t>Figure 1–2: Expenditure on JobSeeker and fortnightly payment rates, 1991–92 to 2018–19</t>
  </si>
  <si>
    <t>Source: DSS annual reports, ABS year books (cat no. 1301.0), ABS consumer price index (cat no. 6401.0), DSS Social Security Guide (historical rates) and PBO analysis.</t>
  </si>
  <si>
    <t>Figure 1–3: JobSeeker recipients and unemployed persons, 1992 to 2019</t>
  </si>
  <si>
    <t>Figure 1–4: Annual growth in real JobSeeker expenditure and growth in unemployed persons, 1991–92 to 2018–19</t>
  </si>
  <si>
    <t>Source: DSS annual reports, ABS year books (cat no. 1301.0), ABS consumer price index (cat no. 6401.0), ABS labour force  (cat no. 6202.0) and PBO analysis.</t>
  </si>
  <si>
    <t>Figure 2–1: JobSeeker recipients by selected characteristics, 2007 and 2019</t>
  </si>
  <si>
    <t>45 years and over</t>
  </si>
  <si>
    <t>60 years and over</t>
  </si>
  <si>
    <t>Note: ‘Partial capacity to work’ refers to activity tested recipients having an assessed physical, intellectual or psychiatric impairment, which would prevent them from working 30 hours per week.  ‘Primary carer of dependent children’ relates to children under 16.  ‘Worked 15 hours or more’ refers to 15 hours or more from all jobs in the last fortnight.  Figures are as at June each year.</t>
  </si>
  <si>
    <t>Per cent of total recipients by gender</t>
  </si>
  <si>
    <t>Figure 2–2: Share of JobSeeker recipients by gender, 1992 to 2019</t>
  </si>
  <si>
    <t>Figure 2–3: Share of JobSeeker recipients by gender and age group, 2001 and 2019</t>
  </si>
  <si>
    <t xml:space="preserve">Source: PBO analysis of DSS Bluebook. </t>
  </si>
  <si>
    <t>Figure 2–4: JobSeeker recipients and unemployed persons by gender, 1992 to 2019; key economic and policy changes</t>
  </si>
  <si>
    <t>Note: Data on JobSeeker recipients are as at June except for 2000 which are as at May.  Data on unemployment are averages of seasonally adjusted monthly data over the year from July to June.</t>
  </si>
  <si>
    <t>Figure 2–5: JobSeeker recipients and unemployed persons by gender and age, 1992 to 2019</t>
  </si>
  <si>
    <t>Note: Data on JobSeeker are as at June except for the year 2000 which are as at May.  Data on unemployment are averages of original monthly data over the year July to June.  JobSeeker data to 2013 are from DSS Payment Demographic Data; JobSeeker data from 2014 to 2019 are sourced from DSS Bluebook. ’45 and over’ refers to 45–64 for unemployment data.</t>
  </si>
  <si>
    <t>Figure 2–6: Distribution of recipients by duration on JobSeeker, 2007 to 2019</t>
  </si>
  <si>
    <t xml:space="preserve">Source: 2007 to 2013: PBO analysis of DSS Bluebook; 2014 to 2019: DSS Payment Demographic Data. </t>
  </si>
  <si>
    <t>Figure 2–7: Number of recipients spending one year or more on JobSeeker, 2007 to 2019</t>
  </si>
  <si>
    <t>Figure 2–8: Recipients on JobSeeker for one year or more, share of all recipients by gender, 2007 to 2019</t>
  </si>
  <si>
    <t xml:space="preserve">Figure 2–9: Recipients on JobSeeker for five years or more, 
share of all JobSeeker recipients by gender and age, 2007 to 2019
</t>
  </si>
  <si>
    <t>Figure 2–10: Exits from JobSeeker in a year: stock and new entrants</t>
  </si>
  <si>
    <t>Figure 2–11: Job search and conditions for exemptions by gender, 2007 and 2019</t>
  </si>
  <si>
    <t>Figure 3–1: Total JobSeeker recipients by month, March 2018 to August 2020</t>
  </si>
  <si>
    <t>Source: DSS JobSeeker Payment and Youth Allowance recipients – monthly profile, various releases.</t>
  </si>
  <si>
    <t xml:space="preserve">Figure 3–2: Total JobSeeker recipients 
by gender, March to August 2020
</t>
  </si>
  <si>
    <t xml:space="preserve">Figure 3–3: Total JobSeeker and Youth Allowance (unemployed) recipients 
by gender and age, March to August 2020
</t>
  </si>
  <si>
    <t>Note: ‘65+’ category comprises persons aged 65 to under age pension age (66 years at present).  Those aged 16–21 receive Youth Allowance (unemployed) and those 22 to age pension age receive JobSeeker payment.</t>
  </si>
  <si>
    <t>Source: DSS JobSeeker Payment and Youth Allowance recipients – monthly profile, various months.</t>
  </si>
  <si>
    <t>Note: Unemployed persons are averages of monthly counts (seasonally adjusted) over the year to June.  Recipient data in ABS year books were sourced from government departments.</t>
  </si>
  <si>
    <t xml:space="preserve"> </t>
  </si>
  <si>
    <t xml:space="preserve">Note: Major components of categories other than unemployed are as follows: ‘Aged’ includes age pension and aged care services; ‘People with disabilities’ includes disability support pension, National Disability Insurance Scheme, carer payment and carer allowance; ‘Families with children’ includes family tax benefit, child care subsidy and parenting payments, ‘Other' includes assistance to veterans and dependants, other welfare programs, assistance for Indigenous Australians where programs are not elsewhere classified, and general administration.  Youth Allowance (unemployed) is also referred to as Youth Allowance (other) or Youth Allowance (job seeker).  Figures may not sum due to rounding. </t>
  </si>
  <si>
    <t>Source: Final Budget Outcome 2018–19, pp. 79–81, and Department of Social Services (DSS) Annual Report 2018–19, pp. 44–45.</t>
  </si>
  <si>
    <t xml:space="preserve">Note: Fortnightly payment rates are weighted averages of maximum basic amounts for a single recipient without children.  Expenditure data in ABS year books were sourced from government departments. </t>
  </si>
  <si>
    <t>Note: Unemployed persons are averages of monthly counts (seasonally adjusted) over the year to June.  The minimum age of unemployed persons is lower than minimum age of JobSeeker recipients; see Appendix A for a figure including recipients of Youth Allowance (unemployed).  Recipient data in ABS year books were sourced from government departments.</t>
  </si>
  <si>
    <r>
      <t>Source: DSS Payment Demographic Data,</t>
    </r>
    <r>
      <rPr>
        <vertAlign val="superscript"/>
        <sz val="9"/>
        <color theme="9" tint="-0.249977111117893"/>
        <rFont val="Calibri"/>
        <family val="2"/>
        <scheme val="minor"/>
      </rPr>
      <t xml:space="preserve"> </t>
    </r>
    <r>
      <rPr>
        <sz val="9"/>
        <color theme="9" tint="-0.249977111117893"/>
        <rFont val="Calibri"/>
        <family val="2"/>
        <scheme val="minor"/>
      </rPr>
      <t>ABS year books (cat no. 1301.0), ABS labour force (cat no. 6202.0) and PBO analysis.</t>
    </r>
  </si>
  <si>
    <t>Average for 1992–93</t>
  </si>
  <si>
    <t>Average from 1993–94 to 2007–08</t>
  </si>
  <si>
    <t>Average from 2008–09 to 2011–12</t>
  </si>
  <si>
    <t>Average from 2012–13 to 2014–15</t>
  </si>
  <si>
    <t>Average from 2015–16 to 2018–19</t>
  </si>
  <si>
    <t xml:space="preserve">Source: PBO analysis of DSS Bluebook, a deidentified administrative dataset.  References to Bluebook throughout this report are to point-in-time snapshots in June. </t>
  </si>
  <si>
    <t>Note: ‘60+’ category comprises 60 to under 62 years for women and under 65 years for men in 2001, and under 66 for both genders in 2019.  The age pension qualifying age was 61.5 years for females and 65 years for males in June 2001 and 65.5 years for both genders in June 2019.  Figures are as at June.</t>
  </si>
  <si>
    <t>Source: DSS Payment Demographic Data, ABS year books (cat no. 1301.0), ABS labour force (cat no. 6202.0) and PBO analysis.</t>
  </si>
  <si>
    <t xml:space="preserve">Source: DSS Payment Demographic Data, ABS year books (cat no. 1301.0), ABS labour force (cat no. 6291.0.55.001), DSS Bluebook and PBO analysis. </t>
  </si>
  <si>
    <t>55 years and over</t>
  </si>
  <si>
    <t>Stock of recipients 
as at 30 June 2017 
(N=733,000)</t>
  </si>
  <si>
    <t>New entrants during 
1 July 2017 to 30 June 2018 
(N=355,000)</t>
  </si>
  <si>
    <t xml:space="preserve">Note: Recipient numbers rounded to the nearest 1,000 recipients.  Figures in column B are based on snapshots of Newstart Allowance recipients on payment as at 30 June 2017 by recorded income support payment as at 29 June 2018.  Please note that any movement in and out of the Income Support or between Income Support Payments between these two dates may not be reported.  Any movement in and out of income support or between income support payments between these two dates may not be reported.  Figures in right column do not include direct transfer from another income support payment but some may have previously received income support.  </t>
  </si>
  <si>
    <r>
      <t xml:space="preserve">Source: DSS </t>
    </r>
    <r>
      <rPr>
        <sz val="9"/>
        <color rgb="FF788183"/>
        <rFont val="Calibri"/>
        <family val="2"/>
        <scheme val="minor"/>
      </rPr>
      <t>Labour Market and Related Payments: a monthly profile, June 2007 and June 2019, and PBO analysis.</t>
    </r>
  </si>
  <si>
    <t>Month</t>
  </si>
  <si>
    <t/>
  </si>
  <si>
    <t xml:space="preserve">JobSeeker recipients </t>
  </si>
  <si>
    <t>Growth in unemployed persons</t>
  </si>
  <si>
    <t>Annual expenditure growth</t>
  </si>
  <si>
    <t>Per cent of total recipients</t>
  </si>
  <si>
    <t>Duration</t>
  </si>
  <si>
    <t>Gender and age group</t>
  </si>
  <si>
    <t>Voluntary or part-time work</t>
  </si>
  <si>
    <t xml:space="preserve">JobSeeker Payment recipients </t>
  </si>
  <si>
    <t>Unemployed persons (ABS)</t>
  </si>
  <si>
    <t>JobSeeker Payment and Youth Allowance (unemployed) recipients</t>
  </si>
  <si>
    <t>Figure A1: JobSeeker and Youth Allowance (unemployed) recipients and unemployed persons, 1992 to 2019</t>
  </si>
  <si>
    <t>One year or more on JobSeeker</t>
  </si>
  <si>
    <t xml:space="preserve">Note: Data on JobSeeker are as at June except for 2000 which are as at May. </t>
  </si>
  <si>
    <t>Note: JobSeeker figures are derived from the average numbers of recipients over the reference month and may not be directly comparable with figures based on a snapshot on a particular day of the month.  For 2019, ‘Other’ includes recipients who are known not to have participation requirements and recipients participating in Disability Management Services.  For 2007, 'Other' includes recipients who are known not to have participation requirements.  Recipient numbers are rounded to the nearest 1,000.  Figures may not sum due to rounding.</t>
  </si>
  <si>
    <t>Note: Average expenditure growth and average growth in unemployed persons (seasonally adjusted) are simple averages of their respective annual growth rates over the reference period.  Annual expenditure growth is in real terms.</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4" formatCode="_-&quot;$&quot;* #,##0.00_-;\-&quot;$&quot;* #,##0.00_-;_-&quot;$&quot;* &quot;-&quot;??_-;_-@_-"/>
    <numFmt numFmtId="43" formatCode="_-* #,##0.00_-;\-* #,##0.00_-;_-* &quot;-&quot;??_-;_-@_-"/>
    <numFmt numFmtId="164" formatCode="_-* #,##0_-;\-* #,##0_-;_-* &quot;-&quot;??_-;_-@_-"/>
    <numFmt numFmtId="165" formatCode="0.000_)"/>
    <numFmt numFmtId="166" formatCode="_(* #,##0.00_);_(* \(#,##0.00\);_(* &quot;-&quot;??_);_(@_)"/>
    <numFmt numFmtId="167" formatCode="_(&quot;$&quot;* #,##0.00_);_(&quot;$&quot;* \(#,##0.00\);_(&quot;$&quot;* &quot;-&quot;??_);_(@_)"/>
    <numFmt numFmtId="168" formatCode="&quot;$&quot;#,##0.00_);[Red]\(&quot;$&quot;#,##0.00\)"/>
    <numFmt numFmtId="169" formatCode="###\ ###\ ###\ ##0"/>
    <numFmt numFmtId="170" formatCode="_-[$€-2]* #,##0.00_-;\-[$€-2]* #,##0.00_-;_-[$€-2]* &quot;-&quot;??_-"/>
    <numFmt numFmtId="171" formatCode="0.00_)"/>
    <numFmt numFmtId="172" formatCode="d\ mmm\ yyyy"/>
    <numFmt numFmtId="173" formatCode="0;0;0;\ @\ "/>
    <numFmt numFmtId="174" formatCode="_(* #,##0_);_(* \(#,##0\);_(* &quot;-&quot;??_);_(@_)"/>
    <numFmt numFmtId="175" formatCode="_-* #,##0.0_-;\-* #,##0.0_-;_-* &quot;-&quot;??_-;_-@_-"/>
    <numFmt numFmtId="176" formatCode="0.0"/>
    <numFmt numFmtId="177" formatCode="yyyy"/>
    <numFmt numFmtId="178" formatCode="mmm\-yyyy"/>
  </numFmts>
  <fonts count="147">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Georg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20"/>
      <color theme="3"/>
      <name val="Georgia"/>
      <family val="2"/>
      <scheme val="major"/>
    </font>
    <font>
      <sz val="16"/>
      <color theme="3"/>
      <name val="Georgia"/>
      <family val="2"/>
      <scheme val="major"/>
    </font>
    <font>
      <b/>
      <sz val="14"/>
      <color theme="3"/>
      <name val="Calibri"/>
      <family val="2"/>
      <scheme val="minor"/>
    </font>
    <font>
      <b/>
      <i/>
      <sz val="12"/>
      <color theme="3"/>
      <name val="Calibri"/>
      <family val="2"/>
      <scheme val="minor"/>
    </font>
    <font>
      <sz val="10"/>
      <name val="Arial"/>
      <family val="2"/>
    </font>
    <font>
      <b/>
      <sz val="8"/>
      <name val="Arial"/>
      <family val="2"/>
    </font>
    <font>
      <sz val="11"/>
      <color rgb="FF00B050"/>
      <name val="Calibri"/>
      <family val="2"/>
      <scheme val="minor"/>
    </font>
    <font>
      <sz val="10"/>
      <name val="Helv"/>
    </font>
    <font>
      <sz val="11"/>
      <color indexed="8"/>
      <name val="Calibri"/>
      <family val="2"/>
    </font>
    <font>
      <sz val="10"/>
      <color theme="1"/>
      <name val="Arial"/>
      <family val="2"/>
    </font>
    <font>
      <sz val="10"/>
      <color theme="0"/>
      <name val="Arial"/>
      <family val="2"/>
    </font>
    <font>
      <sz val="11"/>
      <color indexed="9"/>
      <name val="Calibri"/>
      <family val="2"/>
    </font>
    <font>
      <sz val="10"/>
      <color rgb="FF9C0006"/>
      <name val="Arial"/>
      <family val="2"/>
    </font>
    <font>
      <sz val="11"/>
      <color indexed="20"/>
      <name val="Calibri"/>
      <family val="2"/>
    </font>
    <font>
      <b/>
      <sz val="10"/>
      <color rgb="FFFA7D00"/>
      <name val="Arial"/>
      <family val="2"/>
    </font>
    <font>
      <b/>
      <sz val="11"/>
      <color indexed="52"/>
      <name val="Calibri"/>
      <family val="2"/>
    </font>
    <font>
      <b/>
      <sz val="11"/>
      <color indexed="10"/>
      <name val="Calibri"/>
      <family val="2"/>
      <scheme val="minor"/>
    </font>
    <font>
      <b/>
      <sz val="10"/>
      <color indexed="10"/>
      <name val="Arial"/>
      <family val="2"/>
    </font>
    <font>
      <b/>
      <sz val="10"/>
      <color theme="0"/>
      <name val="Arial"/>
      <family val="2"/>
    </font>
    <font>
      <b/>
      <sz val="11"/>
      <color indexed="9"/>
      <name val="Calibri"/>
      <family val="2"/>
    </font>
    <font>
      <sz val="11"/>
      <name val="Tms Rmn"/>
    </font>
    <font>
      <sz val="10"/>
      <color indexed="8"/>
      <name val="Arial"/>
      <family val="2"/>
    </font>
    <font>
      <sz val="8"/>
      <color indexed="62"/>
      <name val="Verdana"/>
      <family val="2"/>
    </font>
    <font>
      <i/>
      <sz val="8"/>
      <name val="Arial"/>
      <family val="2"/>
    </font>
    <font>
      <sz val="9"/>
      <name val="Geneva"/>
      <family val="2"/>
    </font>
    <font>
      <i/>
      <sz val="10"/>
      <color rgb="FF7F7F7F"/>
      <name val="Arial"/>
      <family val="2"/>
    </font>
    <font>
      <i/>
      <sz val="11"/>
      <color indexed="23"/>
      <name val="Calibri"/>
      <family val="2"/>
    </font>
    <font>
      <sz val="12"/>
      <name val="Times New Roman"/>
      <family val="1"/>
    </font>
    <font>
      <u/>
      <sz val="11"/>
      <color rgb="FF004488"/>
      <name val="Calibri"/>
      <family val="2"/>
      <scheme val="minor"/>
    </font>
    <font>
      <u/>
      <sz val="11"/>
      <color rgb="FF800080"/>
      <name val="Calibri"/>
      <family val="2"/>
      <scheme val="minor"/>
    </font>
    <font>
      <sz val="10"/>
      <color indexed="10"/>
      <name val="Times New Roman"/>
      <family val="1"/>
    </font>
    <font>
      <sz val="10"/>
      <color rgb="FF006100"/>
      <name val="Arial"/>
      <family val="2"/>
    </font>
    <font>
      <sz val="11"/>
      <color indexed="17"/>
      <name val="Calibri"/>
      <family val="2"/>
    </font>
    <font>
      <b/>
      <sz val="10"/>
      <name val="Arial"/>
      <family val="2"/>
    </font>
    <font>
      <sz val="14"/>
      <name val="Arial"/>
      <family val="2"/>
    </font>
    <font>
      <b/>
      <sz val="14"/>
      <name val="Times New Roman"/>
      <family val="1"/>
    </font>
    <font>
      <b/>
      <sz val="12"/>
      <name val="Times New Roman"/>
      <family val="1"/>
    </font>
    <font>
      <sz val="9"/>
      <name val="Arial"/>
      <family val="2"/>
    </font>
    <font>
      <b/>
      <u/>
      <sz val="10"/>
      <name val="Times New Roman"/>
      <family val="1"/>
    </font>
    <font>
      <b/>
      <sz val="10"/>
      <name val="Times New Roman"/>
      <family val="1"/>
    </font>
    <font>
      <b/>
      <sz val="16"/>
      <name val="Times New Roman"/>
      <family val="1"/>
    </font>
    <font>
      <b/>
      <sz val="15"/>
      <color theme="3"/>
      <name val="Arial"/>
      <family val="2"/>
    </font>
    <font>
      <b/>
      <sz val="15"/>
      <color indexed="62"/>
      <name val="Calibri"/>
      <family val="2"/>
    </font>
    <font>
      <b/>
      <sz val="15"/>
      <color indexed="62"/>
      <name val="Arial"/>
      <family val="2"/>
    </font>
    <font>
      <b/>
      <sz val="15"/>
      <color indexed="62"/>
      <name val="Calibri"/>
      <family val="2"/>
      <scheme val="minor"/>
    </font>
    <font>
      <b/>
      <sz val="15"/>
      <color indexed="56"/>
      <name val="Calibri"/>
      <family val="2"/>
    </font>
    <font>
      <b/>
      <sz val="13"/>
      <color theme="3"/>
      <name val="Arial"/>
      <family val="2"/>
    </font>
    <font>
      <b/>
      <sz val="13"/>
      <color indexed="62"/>
      <name val="Calibri"/>
      <family val="2"/>
      <scheme val="minor"/>
    </font>
    <font>
      <b/>
      <sz val="13"/>
      <color indexed="62"/>
      <name val="Calibri"/>
      <family val="2"/>
    </font>
    <font>
      <b/>
      <sz val="13"/>
      <color indexed="62"/>
      <name val="Arial"/>
      <family val="2"/>
    </font>
    <font>
      <b/>
      <sz val="13"/>
      <color indexed="56"/>
      <name val="Calibri"/>
      <family val="2"/>
    </font>
    <font>
      <b/>
      <sz val="11"/>
      <color theme="3"/>
      <name val="Arial"/>
      <family val="2"/>
    </font>
    <font>
      <b/>
      <sz val="11"/>
      <color indexed="62"/>
      <name val="Calibri"/>
      <family val="2"/>
    </font>
    <font>
      <b/>
      <sz val="11"/>
      <color indexed="62"/>
      <name val="Arial"/>
      <family val="2"/>
    </font>
    <font>
      <b/>
      <sz val="11"/>
      <color indexed="62"/>
      <name val="Calibri"/>
      <family val="2"/>
      <scheme val="minor"/>
    </font>
    <font>
      <b/>
      <sz val="11"/>
      <color indexed="56"/>
      <name val="Calibri"/>
      <family val="2"/>
    </font>
    <font>
      <u/>
      <sz val="11"/>
      <color rgb="FF0000FF"/>
      <name val="Calibri"/>
      <family val="2"/>
      <scheme val="minor"/>
    </font>
    <font>
      <u/>
      <sz val="11"/>
      <color rgb="FF0066AA"/>
      <name val="Calibri"/>
      <family val="2"/>
      <scheme val="minor"/>
    </font>
    <font>
      <u/>
      <sz val="10"/>
      <color indexed="12"/>
      <name val="Arial"/>
      <family val="2"/>
    </font>
    <font>
      <u/>
      <sz val="11"/>
      <color theme="10"/>
      <name val="Calibri"/>
      <family val="2"/>
      <scheme val="minor"/>
    </font>
    <font>
      <u/>
      <sz val="10"/>
      <color indexed="12"/>
      <name val="Helv"/>
    </font>
    <font>
      <sz val="10"/>
      <color rgb="FF3F3F76"/>
      <name val="Arial"/>
      <family val="2"/>
    </font>
    <font>
      <sz val="11"/>
      <color indexed="62"/>
      <name val="Calibri"/>
      <family val="2"/>
    </font>
    <font>
      <sz val="10"/>
      <color indexed="16"/>
      <name val="Times New Roman"/>
      <family val="1"/>
    </font>
    <font>
      <sz val="10"/>
      <color rgb="FFFA7D00"/>
      <name val="Arial"/>
      <family val="2"/>
    </font>
    <font>
      <sz val="10"/>
      <color indexed="10"/>
      <name val="Arial"/>
      <family val="2"/>
    </font>
    <font>
      <sz val="11"/>
      <color indexed="10"/>
      <name val="Calibri"/>
      <family val="2"/>
    </font>
    <font>
      <sz val="11"/>
      <color indexed="10"/>
      <name val="Calibri"/>
      <family val="2"/>
      <scheme val="minor"/>
    </font>
    <font>
      <sz val="11"/>
      <color indexed="52"/>
      <name val="Calibri"/>
      <family val="2"/>
    </font>
    <font>
      <b/>
      <i/>
      <sz val="14"/>
      <name val="Arial"/>
      <family val="2"/>
    </font>
    <font>
      <sz val="10"/>
      <name val="Geneva"/>
    </font>
    <font>
      <sz val="10"/>
      <color rgb="FF9C6500"/>
      <name val="Arial"/>
      <family val="2"/>
    </font>
    <font>
      <sz val="10"/>
      <color indexed="19"/>
      <name val="Arial"/>
      <family val="2"/>
    </font>
    <font>
      <sz val="11"/>
      <color indexed="19"/>
      <name val="Calibri"/>
      <family val="2"/>
      <scheme val="minor"/>
    </font>
    <font>
      <sz val="11"/>
      <color indexed="60"/>
      <name val="Calibri"/>
      <family val="2"/>
    </font>
    <font>
      <b/>
      <i/>
      <sz val="16"/>
      <name val="Helv"/>
    </font>
    <font>
      <sz val="10"/>
      <color theme="1"/>
      <name val="Tahoma"/>
      <family val="2"/>
    </font>
    <font>
      <sz val="10"/>
      <color rgb="FF000000"/>
      <name val="Times New Roman"/>
      <family val="1"/>
    </font>
    <font>
      <sz val="10"/>
      <name val="MS Sans Serif"/>
      <family val="2"/>
    </font>
    <font>
      <sz val="11"/>
      <color rgb="FF000000"/>
      <name val="Calibri"/>
      <family val="2"/>
      <scheme val="minor"/>
    </font>
    <font>
      <sz val="12"/>
      <name val="Arial"/>
      <family val="2"/>
    </font>
    <font>
      <b/>
      <sz val="12"/>
      <name val="Arial"/>
      <family val="2"/>
    </font>
    <font>
      <i/>
      <sz val="10"/>
      <name val="Helv"/>
    </font>
    <font>
      <b/>
      <sz val="10"/>
      <color rgb="FF3F3F3F"/>
      <name val="Arial"/>
      <family val="2"/>
    </font>
    <font>
      <b/>
      <sz val="11"/>
      <color indexed="63"/>
      <name val="Calibri"/>
      <family val="2"/>
    </font>
    <font>
      <b/>
      <i/>
      <sz val="10"/>
      <name val="Arial"/>
      <family val="2"/>
    </font>
    <font>
      <b/>
      <sz val="20"/>
      <name val="Arial"/>
      <family val="2"/>
    </font>
    <font>
      <sz val="10"/>
      <name val="Geneva"/>
      <family val="2"/>
    </font>
    <font>
      <sz val="7"/>
      <name val="Times New Roman"/>
      <family val="1"/>
    </font>
    <font>
      <sz val="18"/>
      <color theme="3"/>
      <name val="Georgia"/>
      <family val="2"/>
      <scheme val="major"/>
    </font>
    <font>
      <b/>
      <sz val="18"/>
      <color indexed="62"/>
      <name val="Cambria"/>
      <family val="2"/>
    </font>
    <font>
      <b/>
      <sz val="18"/>
      <color indexed="62"/>
      <name val="Georgia"/>
      <family val="2"/>
      <scheme val="major"/>
    </font>
    <font>
      <b/>
      <sz val="18"/>
      <color indexed="56"/>
      <name val="Cambria"/>
      <family val="2"/>
    </font>
    <font>
      <b/>
      <sz val="11"/>
      <color indexed="8"/>
      <name val="Calibri"/>
      <family val="2"/>
    </font>
    <font>
      <b/>
      <sz val="10"/>
      <color theme="1"/>
      <name val="Arial"/>
      <family val="2"/>
    </font>
    <font>
      <i/>
      <sz val="10"/>
      <name val="Arial"/>
      <family val="2"/>
    </font>
    <font>
      <b/>
      <sz val="8"/>
      <color indexed="8"/>
      <name val="Helv"/>
    </font>
    <font>
      <sz val="10"/>
      <color rgb="FFFF0000"/>
      <name val="Arial"/>
      <family val="2"/>
    </font>
    <font>
      <sz val="14"/>
      <name val="Terminal"/>
      <family val="3"/>
      <charset val="255"/>
    </font>
    <font>
      <sz val="10"/>
      <color theme="1"/>
      <name val="Calibri"/>
      <family val="2"/>
      <scheme val="minor"/>
    </font>
    <font>
      <b/>
      <sz val="10"/>
      <color theme="1"/>
      <name val="Calibri"/>
      <family val="2"/>
      <scheme val="minor"/>
    </font>
    <font>
      <sz val="11"/>
      <name val="Calibri"/>
      <family val="2"/>
      <scheme val="minor"/>
    </font>
    <font>
      <b/>
      <sz val="11"/>
      <color rgb="FF00FF99"/>
      <name val="Calibri"/>
      <family val="2"/>
      <scheme val="minor"/>
    </font>
    <font>
      <sz val="11"/>
      <color theme="1"/>
      <name val="Calibri"/>
      <family val="2"/>
    </font>
    <font>
      <sz val="9"/>
      <color rgb="FF788183"/>
      <name val="Calibri"/>
      <family val="2"/>
      <scheme val="minor"/>
    </font>
    <font>
      <sz val="9"/>
      <name val="Calibri"/>
      <family val="2"/>
      <scheme val="minor"/>
    </font>
    <font>
      <sz val="10"/>
      <color rgb="FFFF0000"/>
      <name val="Calibri"/>
      <family val="2"/>
      <scheme val="minor"/>
    </font>
    <font>
      <sz val="10"/>
      <color rgb="FF00B050"/>
      <name val="Calibri"/>
      <family val="2"/>
      <scheme val="minor"/>
    </font>
    <font>
      <b/>
      <sz val="11"/>
      <color rgb="FFFFFFFF"/>
      <name val="Calibri"/>
      <family val="2"/>
    </font>
    <font>
      <b/>
      <sz val="11"/>
      <color rgb="FF3D4D7D"/>
      <name val="Calibri"/>
      <family val="2"/>
      <scheme val="minor"/>
    </font>
    <font>
      <b/>
      <sz val="11"/>
      <name val="Calibri"/>
      <family val="2"/>
      <scheme val="minor"/>
    </font>
    <font>
      <sz val="9.9"/>
      <color rgb="FF3D4D7D"/>
      <name val="Calibri"/>
      <family val="2"/>
    </font>
    <font>
      <sz val="9"/>
      <color rgb="FFFF0000"/>
      <name val="Calibri"/>
      <family val="2"/>
      <scheme val="minor"/>
    </font>
    <font>
      <sz val="9"/>
      <color rgb="FF788184"/>
      <name val="Calibri"/>
      <family val="2"/>
      <scheme val="minor"/>
    </font>
    <font>
      <sz val="9"/>
      <color theme="9" tint="-0.249977111117893"/>
      <name val="Calibri"/>
      <family val="2"/>
      <scheme val="minor"/>
    </font>
    <font>
      <vertAlign val="superscript"/>
      <sz val="9"/>
      <color theme="9" tint="-0.249977111117893"/>
      <name val="Calibri"/>
      <family val="2"/>
      <scheme val="minor"/>
    </font>
  </fonts>
  <fills count="5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47"/>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53"/>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solid">
        <fgColor rgb="FF3D4D7D"/>
        <bgColor rgb="FF000000"/>
      </patternFill>
    </fill>
  </fills>
  <borders count="2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thick">
        <color indexed="27"/>
      </bottom>
      <diagonal/>
    </border>
    <border>
      <left/>
      <right/>
      <top/>
      <bottom style="medium">
        <color indexed="49"/>
      </bottom>
      <diagonal/>
    </border>
    <border>
      <left/>
      <right/>
      <top/>
      <bottom style="medium">
        <color indexed="30"/>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s>
  <cellStyleXfs count="45859">
    <xf numFmtId="0" fontId="0" fillId="0" borderId="0"/>
    <xf numFmtId="0" fontId="31" fillId="0" borderId="0" applyNumberFormat="0" applyFill="0" applyBorder="0" applyAlignment="0" applyProtection="0"/>
    <xf numFmtId="0" fontId="32" fillId="0" borderId="0" applyNumberFormat="0" applyFill="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14" fillId="0" borderId="0"/>
    <xf numFmtId="0" fontId="35" fillId="0" borderId="0"/>
    <xf numFmtId="0" fontId="35" fillId="0" borderId="0"/>
    <xf numFmtId="43" fontId="14" fillId="0" borderId="0" applyFont="0" applyFill="0" applyBorder="0" applyAlignment="0" applyProtection="0"/>
    <xf numFmtId="9" fontId="14" fillId="0" borderId="0" applyFont="0" applyFill="0" applyBorder="0" applyAlignment="0" applyProtection="0"/>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8" fillId="0" borderId="0"/>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0" fontId="38" fillId="0" borderId="0"/>
    <xf numFmtId="0" fontId="38" fillId="0" borderId="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39" fillId="33"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10"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10"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40" fillId="34" borderId="0" applyNumberFormat="0" applyBorder="0" applyAlignment="0" applyProtection="0"/>
    <xf numFmtId="0" fontId="39" fillId="33"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39" fillId="35" borderId="0" applyNumberFormat="0" applyBorder="0" applyAlignment="0" applyProtection="0"/>
    <xf numFmtId="0" fontId="40" fillId="34"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40"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0"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39" fillId="34"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14" fillId="14"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14" fillId="14"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40"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40" fillId="36" borderId="0" applyNumberFormat="0" applyBorder="0" applyAlignment="0" applyProtection="0"/>
    <xf numFmtId="0" fontId="39" fillId="34"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39" fillId="37" borderId="0" applyNumberFormat="0" applyBorder="0" applyAlignment="0" applyProtection="0"/>
    <xf numFmtId="0" fontId="40" fillId="36"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40"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39"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1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1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40" fillId="38" borderId="0" applyNumberFormat="0" applyBorder="0" applyAlignment="0" applyProtection="0"/>
    <xf numFmtId="0" fontId="39"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39" fillId="39" borderId="0" applyNumberFormat="0" applyBorder="0" applyAlignment="0" applyProtection="0"/>
    <xf numFmtId="0" fontId="40" fillId="3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40"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39" fillId="33"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22"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22"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40"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40" fillId="34" borderId="0" applyNumberFormat="0" applyBorder="0" applyAlignment="0" applyProtection="0"/>
    <xf numFmtId="0" fontId="39" fillId="33"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40" fillId="34" borderId="0" applyNumberFormat="0" applyBorder="0" applyAlignment="0" applyProtection="0"/>
    <xf numFmtId="0" fontId="39" fillId="40" borderId="0" applyNumberFormat="0" applyBorder="0" applyAlignment="0" applyProtection="0"/>
    <xf numFmtId="0" fontId="40" fillId="34"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40"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39" fillId="41"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39" fillId="41" borderId="0" applyNumberFormat="0" applyBorder="0" applyAlignment="0" applyProtection="0"/>
    <xf numFmtId="0" fontId="39" fillId="41"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40"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26"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39" fillId="34"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0"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30"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40"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40" fillId="38" borderId="0" applyNumberFormat="0" applyBorder="0" applyAlignment="0" applyProtection="0"/>
    <xf numFmtId="0" fontId="39" fillId="34"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40" fillId="38"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40"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39"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11"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11"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40" fillId="42" borderId="0" applyNumberFormat="0" applyBorder="0" applyAlignment="0" applyProtection="0"/>
    <xf numFmtId="0" fontId="39"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39" fillId="43" borderId="0" applyNumberFormat="0" applyBorder="0" applyAlignment="0" applyProtection="0"/>
    <xf numFmtId="0" fontId="40" fillId="42"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40"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39" fillId="36"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39" fillId="36" borderId="0" applyNumberFormat="0" applyBorder="0" applyAlignment="0" applyProtection="0"/>
    <xf numFmtId="0" fontId="39" fillId="36"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40"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5"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39"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19"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19"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40" fillId="44" borderId="0" applyNumberFormat="0" applyBorder="0" applyAlignment="0" applyProtection="0"/>
    <xf numFmtId="0" fontId="39"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39" fillId="45" borderId="0" applyNumberFormat="0" applyBorder="0" applyAlignment="0" applyProtection="0"/>
    <xf numFmtId="0" fontId="40" fillId="4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40"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39"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23"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23"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40"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40" fillId="42" borderId="0" applyNumberFormat="0" applyBorder="0" applyAlignment="0" applyProtection="0"/>
    <xf numFmtId="0" fontId="39"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39" fillId="40" borderId="0" applyNumberFormat="0" applyBorder="0" applyAlignment="0" applyProtection="0"/>
    <xf numFmtId="0" fontId="40" fillId="4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40"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39" fillId="4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41"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40" fillId="41"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27"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27"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27"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27"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41"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39" fillId="43" borderId="0" applyNumberFormat="0" applyBorder="0" applyAlignment="0" applyProtection="0"/>
    <xf numFmtId="0" fontId="39" fillId="43"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40"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39" fillId="3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31"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31"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40"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4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40" fillId="44" borderId="0" applyNumberFormat="0" applyBorder="0" applyAlignment="0" applyProtection="0"/>
    <xf numFmtId="0" fontId="39" fillId="3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40" fillId="44" borderId="0" applyNumberFormat="0" applyBorder="0" applyAlignment="0" applyProtection="0"/>
    <xf numFmtId="0" fontId="39" fillId="46" borderId="0" applyNumberFormat="0" applyBorder="0" applyAlignment="0" applyProtection="0"/>
    <xf numFmtId="0" fontId="40" fillId="44"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40"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41" fillId="12" borderId="0" applyNumberFormat="0" applyBorder="0" applyAlignment="0" applyProtection="0"/>
    <xf numFmtId="0" fontId="30" fillId="47" borderId="0" applyNumberFormat="0" applyBorder="0" applyAlignment="0" applyProtection="0"/>
    <xf numFmtId="0" fontId="42"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12"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12" borderId="0" applyNumberFormat="0" applyBorder="0" applyAlignment="0" applyProtection="0"/>
    <xf numFmtId="0" fontId="41" fillId="47" borderId="0" applyNumberFormat="0" applyBorder="0" applyAlignment="0" applyProtection="0"/>
    <xf numFmtId="0" fontId="42" fillId="47" borderId="0" applyNumberFormat="0" applyBorder="0" applyAlignment="0" applyProtection="0"/>
    <xf numFmtId="0" fontId="41" fillId="47" borderId="0" applyNumberFormat="0" applyBorder="0" applyAlignment="0" applyProtection="0"/>
    <xf numFmtId="0" fontId="41" fillId="47" borderId="0" applyNumberFormat="0" applyBorder="0" applyAlignment="0" applyProtection="0"/>
    <xf numFmtId="0" fontId="42" fillId="48" borderId="0" applyNumberFormat="0" applyBorder="0" applyAlignment="0" applyProtection="0"/>
    <xf numFmtId="0" fontId="41" fillId="16" borderId="0" applyNumberFormat="0" applyBorder="0" applyAlignment="0" applyProtection="0"/>
    <xf numFmtId="0" fontId="41" fillId="16" borderId="0" applyNumberFormat="0" applyBorder="0" applyAlignment="0" applyProtection="0"/>
    <xf numFmtId="0" fontId="41" fillId="16" borderId="0" applyNumberFormat="0" applyBorder="0" applyAlignment="0" applyProtection="0"/>
    <xf numFmtId="0" fontId="41" fillId="49"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49" borderId="0" applyNumberFormat="0" applyBorder="0" applyAlignment="0" applyProtection="0"/>
    <xf numFmtId="0" fontId="42" fillId="36" borderId="0" applyNumberFormat="0" applyBorder="0" applyAlignment="0" applyProtection="0"/>
    <xf numFmtId="0" fontId="30" fillId="16" borderId="0" applyNumberFormat="0" applyBorder="0" applyAlignment="0" applyProtection="0"/>
    <xf numFmtId="0" fontId="42" fillId="36" borderId="0" applyNumberFormat="0" applyBorder="0" applyAlignment="0" applyProtection="0"/>
    <xf numFmtId="0" fontId="41" fillId="20" borderId="0" applyNumberFormat="0" applyBorder="0" applyAlignment="0" applyProtection="0"/>
    <xf numFmtId="0" fontId="30" fillId="44" borderId="0" applyNumberFormat="0" applyBorder="0" applyAlignment="0" applyProtection="0"/>
    <xf numFmtId="0" fontId="42"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20" borderId="0" applyNumberFormat="0" applyBorder="0" applyAlignment="0" applyProtection="0"/>
    <xf numFmtId="0" fontId="30" fillId="44" borderId="0" applyNumberFormat="0" applyBorder="0" applyAlignment="0" applyProtection="0"/>
    <xf numFmtId="0" fontId="41" fillId="44" borderId="0" applyNumberFormat="0" applyBorder="0" applyAlignment="0" applyProtection="0"/>
    <xf numFmtId="0" fontId="30" fillId="44" borderId="0" applyNumberFormat="0" applyBorder="0" applyAlignment="0" applyProtection="0"/>
    <xf numFmtId="0" fontId="41"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41" fillId="44" borderId="0" applyNumberFormat="0" applyBorder="0" applyAlignment="0" applyProtection="0"/>
    <xf numFmtId="0" fontId="41"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20" borderId="0" applyNumberFormat="0" applyBorder="0" applyAlignment="0" applyProtection="0"/>
    <xf numFmtId="0" fontId="41" fillId="44" borderId="0" applyNumberFormat="0" applyBorder="0" applyAlignment="0" applyProtection="0"/>
    <xf numFmtId="0" fontId="42" fillId="44" borderId="0" applyNumberFormat="0" applyBorder="0" applyAlignment="0" applyProtection="0"/>
    <xf numFmtId="0" fontId="41" fillId="44" borderId="0" applyNumberFormat="0" applyBorder="0" applyAlignment="0" applyProtection="0"/>
    <xf numFmtId="0" fontId="41" fillId="44" borderId="0" applyNumberFormat="0" applyBorder="0" applyAlignment="0" applyProtection="0"/>
    <xf numFmtId="0" fontId="42" fillId="45" borderId="0" applyNumberFormat="0" applyBorder="0" applyAlignment="0" applyProtection="0"/>
    <xf numFmtId="0" fontId="41" fillId="24" borderId="0" applyNumberFormat="0" applyBorder="0" applyAlignment="0" applyProtection="0"/>
    <xf numFmtId="0" fontId="30" fillId="42" borderId="0" applyNumberFormat="0" applyBorder="0" applyAlignment="0" applyProtection="0"/>
    <xf numFmtId="0" fontId="42"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24" borderId="0" applyNumberFormat="0" applyBorder="0" applyAlignment="0" applyProtection="0"/>
    <xf numFmtId="0" fontId="30" fillId="42" borderId="0" applyNumberFormat="0" applyBorder="0" applyAlignment="0" applyProtection="0"/>
    <xf numFmtId="0" fontId="41" fillId="42" borderId="0" applyNumberFormat="0" applyBorder="0" applyAlignment="0" applyProtection="0"/>
    <xf numFmtId="0" fontId="30" fillId="42" borderId="0" applyNumberFormat="0" applyBorder="0" applyAlignment="0" applyProtection="0"/>
    <xf numFmtId="0" fontId="41"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30" fillId="42" borderId="0" applyNumberFormat="0" applyBorder="0" applyAlignment="0" applyProtection="0"/>
    <xf numFmtId="0" fontId="30" fillId="42" borderId="0" applyNumberFormat="0" applyBorder="0" applyAlignment="0" applyProtection="0"/>
    <xf numFmtId="0" fontId="30" fillId="24" borderId="0" applyNumberFormat="0" applyBorder="0" applyAlignment="0" applyProtection="0"/>
    <xf numFmtId="0" fontId="41" fillId="42" borderId="0" applyNumberFormat="0" applyBorder="0" applyAlignment="0" applyProtection="0"/>
    <xf numFmtId="0" fontId="42" fillId="42" borderId="0" applyNumberFormat="0" applyBorder="0" applyAlignment="0" applyProtection="0"/>
    <xf numFmtId="0" fontId="41" fillId="42" borderId="0" applyNumberFormat="0" applyBorder="0" applyAlignment="0" applyProtection="0"/>
    <xf numFmtId="0" fontId="41" fillId="42" borderId="0" applyNumberFormat="0" applyBorder="0" applyAlignment="0" applyProtection="0"/>
    <xf numFmtId="0" fontId="42" fillId="50"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28" borderId="0" applyNumberFormat="0" applyBorder="0" applyAlignment="0" applyProtection="0"/>
    <xf numFmtId="0" fontId="41" fillId="41" borderId="0" applyNumberFormat="0" applyBorder="0" applyAlignment="0" applyProtection="0"/>
    <xf numFmtId="0" fontId="30" fillId="28" borderId="0" applyNumberFormat="0" applyBorder="0" applyAlignment="0" applyProtection="0"/>
    <xf numFmtId="0" fontId="30" fillId="28" borderId="0" applyNumberFormat="0" applyBorder="0" applyAlignment="0" applyProtection="0"/>
    <xf numFmtId="0" fontId="30" fillId="41" borderId="0" applyNumberFormat="0" applyBorder="0" applyAlignment="0" applyProtection="0"/>
    <xf numFmtId="0" fontId="42" fillId="47" borderId="0" applyNumberFormat="0" applyBorder="0" applyAlignment="0" applyProtection="0"/>
    <xf numFmtId="0" fontId="30" fillId="28" borderId="0" applyNumberFormat="0" applyBorder="0" applyAlignment="0" applyProtection="0"/>
    <xf numFmtId="0" fontId="42" fillId="47" borderId="0" applyNumberFormat="0" applyBorder="0" applyAlignment="0" applyProtection="0"/>
    <xf numFmtId="0" fontId="41" fillId="32" borderId="0" applyNumberFormat="0" applyBorder="0" applyAlignment="0" applyProtection="0"/>
    <xf numFmtId="0" fontId="30" fillId="36" borderId="0" applyNumberFormat="0" applyBorder="0" applyAlignment="0" applyProtection="0"/>
    <xf numFmtId="0" fontId="42" fillId="34"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2" borderId="0" applyNumberFormat="0" applyBorder="0" applyAlignment="0" applyProtection="0"/>
    <xf numFmtId="0" fontId="30" fillId="36" borderId="0" applyNumberFormat="0" applyBorder="0" applyAlignment="0" applyProtection="0"/>
    <xf numFmtId="0" fontId="41" fillId="36" borderId="0" applyNumberFormat="0" applyBorder="0" applyAlignment="0" applyProtection="0"/>
    <xf numFmtId="0" fontId="30" fillId="36" borderId="0" applyNumberFormat="0" applyBorder="0" applyAlignment="0" applyProtection="0"/>
    <xf numFmtId="0" fontId="41" fillId="36"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4" borderId="0" applyNumberFormat="0" applyBorder="0" applyAlignment="0" applyProtection="0"/>
    <xf numFmtId="0" fontId="30" fillId="36" borderId="0" applyNumberFormat="0" applyBorder="0" applyAlignment="0" applyProtection="0"/>
    <xf numFmtId="0" fontId="30" fillId="34" borderId="0" applyNumberFormat="0" applyBorder="0" applyAlignment="0" applyProtection="0"/>
    <xf numFmtId="0" fontId="30"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30" fillId="36" borderId="0" applyNumberFormat="0" applyBorder="0" applyAlignment="0" applyProtection="0"/>
    <xf numFmtId="0" fontId="30" fillId="36" borderId="0" applyNumberFormat="0" applyBorder="0" applyAlignment="0" applyProtection="0"/>
    <xf numFmtId="0" fontId="30" fillId="32" borderId="0" applyNumberFormat="0" applyBorder="0" applyAlignment="0" applyProtection="0"/>
    <xf numFmtId="0" fontId="41" fillId="36" borderId="0" applyNumberFormat="0" applyBorder="0" applyAlignment="0" applyProtection="0"/>
    <xf numFmtId="0" fontId="42" fillId="34"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2" fillId="51" borderId="0" applyNumberFormat="0" applyBorder="0" applyAlignment="0" applyProtection="0"/>
    <xf numFmtId="0" fontId="41" fillId="9" borderId="0" applyNumberFormat="0" applyBorder="0" applyAlignment="0" applyProtection="0"/>
    <xf numFmtId="0" fontId="30" fillId="47" borderId="0" applyNumberFormat="0" applyBorder="0" applyAlignment="0" applyProtection="0"/>
    <xf numFmtId="0" fontId="42"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9"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41" fillId="47" borderId="0" applyNumberFormat="0" applyBorder="0" applyAlignment="0" applyProtection="0"/>
    <xf numFmtId="0" fontId="41"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9" borderId="0" applyNumberFormat="0" applyBorder="0" applyAlignment="0" applyProtection="0"/>
    <xf numFmtId="0" fontId="41" fillId="47" borderId="0" applyNumberFormat="0" applyBorder="0" applyAlignment="0" applyProtection="0"/>
    <xf numFmtId="0" fontId="42" fillId="47" borderId="0" applyNumberFormat="0" applyBorder="0" applyAlignment="0" applyProtection="0"/>
    <xf numFmtId="0" fontId="41" fillId="47" borderId="0" applyNumberFormat="0" applyBorder="0" applyAlignment="0" applyProtection="0"/>
    <xf numFmtId="0" fontId="41" fillId="47" borderId="0" applyNumberFormat="0" applyBorder="0" applyAlignment="0" applyProtection="0"/>
    <xf numFmtId="0" fontId="42" fillId="52" borderId="0" applyNumberFormat="0" applyBorder="0" applyAlignment="0" applyProtection="0"/>
    <xf numFmtId="0" fontId="41" fillId="13" borderId="0" applyNumberFormat="0" applyBorder="0" applyAlignment="0" applyProtection="0"/>
    <xf numFmtId="0" fontId="41" fillId="13" borderId="0" applyNumberFormat="0" applyBorder="0" applyAlignment="0" applyProtection="0"/>
    <xf numFmtId="0" fontId="41" fillId="13" borderId="0" applyNumberFormat="0" applyBorder="0" applyAlignment="0" applyProtection="0"/>
    <xf numFmtId="0" fontId="41" fillId="49"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49" borderId="0" applyNumberFormat="0" applyBorder="0" applyAlignment="0" applyProtection="0"/>
    <xf numFmtId="0" fontId="42" fillId="53" borderId="0" applyNumberFormat="0" applyBorder="0" applyAlignment="0" applyProtection="0"/>
    <xf numFmtId="0" fontId="30" fillId="13" borderId="0" applyNumberFormat="0" applyBorder="0" applyAlignment="0" applyProtection="0"/>
    <xf numFmtId="0" fontId="42" fillId="53"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17" borderId="0" applyNumberFormat="0" applyBorder="0" applyAlignment="0" applyProtection="0"/>
    <xf numFmtId="0" fontId="41" fillId="46"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46" borderId="0" applyNumberFormat="0" applyBorder="0" applyAlignment="0" applyProtection="0"/>
    <xf numFmtId="0" fontId="42" fillId="54" borderId="0" applyNumberFormat="0" applyBorder="0" applyAlignment="0" applyProtection="0"/>
    <xf numFmtId="0" fontId="30" fillId="17" borderId="0" applyNumberFormat="0" applyBorder="0" applyAlignment="0" applyProtection="0"/>
    <xf numFmtId="0" fontId="42" fillId="54" borderId="0" applyNumberFormat="0" applyBorder="0" applyAlignment="0" applyProtection="0"/>
    <xf numFmtId="0" fontId="41" fillId="21" borderId="0" applyNumberFormat="0" applyBorder="0" applyAlignment="0" applyProtection="0"/>
    <xf numFmtId="0" fontId="30" fillId="55" borderId="0" applyNumberFormat="0" applyBorder="0" applyAlignment="0" applyProtection="0"/>
    <xf numFmtId="0" fontId="42"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21" borderId="0" applyNumberFormat="0" applyBorder="0" applyAlignment="0" applyProtection="0"/>
    <xf numFmtId="0" fontId="30" fillId="55" borderId="0" applyNumberFormat="0" applyBorder="0" applyAlignment="0" applyProtection="0"/>
    <xf numFmtId="0" fontId="41" fillId="55" borderId="0" applyNumberFormat="0" applyBorder="0" applyAlignment="0" applyProtection="0"/>
    <xf numFmtId="0" fontId="30" fillId="55" borderId="0" applyNumberFormat="0" applyBorder="0" applyAlignment="0" applyProtection="0"/>
    <xf numFmtId="0" fontId="41"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41" fillId="55" borderId="0" applyNumberFormat="0" applyBorder="0" applyAlignment="0" applyProtection="0"/>
    <xf numFmtId="0" fontId="41"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21" borderId="0" applyNumberFormat="0" applyBorder="0" applyAlignment="0" applyProtection="0"/>
    <xf numFmtId="0" fontId="41" fillId="55" borderId="0" applyNumberFormat="0" applyBorder="0" applyAlignment="0" applyProtection="0"/>
    <xf numFmtId="0" fontId="42" fillId="55" borderId="0" applyNumberFormat="0" applyBorder="0" applyAlignment="0" applyProtection="0"/>
    <xf numFmtId="0" fontId="41" fillId="55" borderId="0" applyNumberFormat="0" applyBorder="0" applyAlignment="0" applyProtection="0"/>
    <xf numFmtId="0" fontId="41" fillId="55" borderId="0" applyNumberFormat="0" applyBorder="0" applyAlignment="0" applyProtection="0"/>
    <xf numFmtId="0" fontId="42" fillId="50"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30" fillId="25" borderId="0" applyNumberFormat="0" applyBorder="0" applyAlignment="0" applyProtection="0"/>
    <xf numFmtId="0" fontId="42" fillId="47" borderId="0" applyNumberFormat="0" applyBorder="0" applyAlignment="0" applyProtection="0"/>
    <xf numFmtId="0" fontId="30" fillId="25" borderId="0" applyNumberFormat="0" applyBorder="0" applyAlignment="0" applyProtection="0"/>
    <xf numFmtId="0" fontId="42" fillId="47" borderId="0" applyNumberFormat="0" applyBorder="0" applyAlignment="0" applyProtection="0"/>
    <xf numFmtId="0" fontId="41" fillId="29" borderId="0" applyNumberFormat="0" applyBorder="0" applyAlignment="0" applyProtection="0"/>
    <xf numFmtId="0" fontId="41" fillId="29" borderId="0" applyNumberFormat="0" applyBorder="0" applyAlignment="0" applyProtection="0"/>
    <xf numFmtId="0" fontId="41" fillId="29" borderId="0" applyNumberFormat="0" applyBorder="0" applyAlignment="0" applyProtection="0"/>
    <xf numFmtId="0" fontId="41" fillId="53" borderId="0" applyNumberFormat="0" applyBorder="0" applyAlignment="0" applyProtection="0"/>
    <xf numFmtId="0" fontId="30" fillId="29" borderId="0" applyNumberFormat="0" applyBorder="0" applyAlignment="0" applyProtection="0"/>
    <xf numFmtId="0" fontId="30" fillId="29" borderId="0" applyNumberFormat="0" applyBorder="0" applyAlignment="0" applyProtection="0"/>
    <xf numFmtId="0" fontId="30" fillId="53" borderId="0" applyNumberFormat="0" applyBorder="0" applyAlignment="0" applyProtection="0"/>
    <xf numFmtId="0" fontId="42" fillId="49" borderId="0" applyNumberFormat="0" applyBorder="0" applyAlignment="0" applyProtection="0"/>
    <xf numFmtId="0" fontId="30" fillId="29" borderId="0" applyNumberFormat="0" applyBorder="0" applyAlignment="0" applyProtection="0"/>
    <xf numFmtId="0" fontId="42" fillId="49" borderId="0" applyNumberFormat="0" applyBorder="0" applyAlignment="0" applyProtection="0"/>
    <xf numFmtId="0" fontId="43" fillId="3" borderId="0" applyNumberFormat="0" applyBorder="0" applyAlignment="0" applyProtection="0"/>
    <xf numFmtId="0" fontId="43" fillId="3" borderId="0" applyNumberFormat="0" applyBorder="0" applyAlignment="0" applyProtection="0"/>
    <xf numFmtId="0" fontId="43" fillId="3" borderId="0" applyNumberFormat="0" applyBorder="0" applyAlignment="0" applyProtection="0"/>
    <xf numFmtId="0" fontId="43" fillId="40" borderId="0" applyNumberFormat="0" applyBorder="0" applyAlignment="0" applyProtection="0"/>
    <xf numFmtId="0" fontId="20" fillId="3" borderId="0" applyNumberFormat="0" applyBorder="0" applyAlignment="0" applyProtection="0"/>
    <xf numFmtId="0" fontId="20" fillId="3" borderId="0" applyNumberFormat="0" applyBorder="0" applyAlignment="0" applyProtection="0"/>
    <xf numFmtId="0" fontId="20" fillId="40" borderId="0" applyNumberFormat="0" applyBorder="0" applyAlignment="0" applyProtection="0"/>
    <xf numFmtId="0" fontId="44" fillId="37" borderId="0" applyNumberFormat="0" applyBorder="0" applyAlignment="0" applyProtection="0"/>
    <xf numFmtId="0" fontId="20" fillId="3" borderId="0" applyNumberFormat="0" applyBorder="0" applyAlignment="0" applyProtection="0"/>
    <xf numFmtId="0" fontId="44" fillId="37" borderId="0" applyNumberFormat="0" applyBorder="0" applyAlignment="0" applyProtection="0"/>
    <xf numFmtId="0" fontId="45" fillId="6" borderId="4" applyNumberFormat="0" applyAlignment="0" applyProtection="0"/>
    <xf numFmtId="0" fontId="24" fillId="33" borderId="4" applyNumberFormat="0" applyAlignment="0" applyProtection="0"/>
    <xf numFmtId="0" fontId="46" fillId="33" borderId="10" applyNumberFormat="0" applyAlignment="0" applyProtection="0"/>
    <xf numFmtId="0" fontId="24" fillId="33" borderId="4" applyNumberFormat="0" applyAlignment="0" applyProtection="0"/>
    <xf numFmtId="0" fontId="24" fillId="33" borderId="4" applyNumberFormat="0" applyAlignment="0" applyProtection="0"/>
    <xf numFmtId="0" fontId="24" fillId="33" borderId="4" applyNumberFormat="0" applyAlignment="0" applyProtection="0"/>
    <xf numFmtId="0" fontId="47" fillId="33" borderId="4" applyNumberFormat="0" applyAlignment="0" applyProtection="0"/>
    <xf numFmtId="0" fontId="24" fillId="33" borderId="4" applyNumberFormat="0" applyAlignment="0" applyProtection="0"/>
    <xf numFmtId="0" fontId="24" fillId="6" borderId="4" applyNumberFormat="0" applyAlignment="0" applyProtection="0"/>
    <xf numFmtId="0" fontId="24" fillId="33" borderId="4" applyNumberFormat="0" applyAlignment="0" applyProtection="0"/>
    <xf numFmtId="0" fontId="24" fillId="33" borderId="4" applyNumberFormat="0" applyAlignment="0" applyProtection="0"/>
    <xf numFmtId="0" fontId="47" fillId="33" borderId="4" applyNumberFormat="0" applyAlignment="0" applyProtection="0"/>
    <xf numFmtId="0" fontId="45" fillId="33" borderId="4" applyNumberFormat="0" applyAlignment="0" applyProtection="0"/>
    <xf numFmtId="0" fontId="45" fillId="33" borderId="4" applyNumberFormat="0" applyAlignment="0" applyProtection="0"/>
    <xf numFmtId="0" fontId="24" fillId="33" borderId="4" applyNumberFormat="0" applyAlignment="0" applyProtection="0"/>
    <xf numFmtId="0" fontId="45" fillId="33" borderId="4" applyNumberFormat="0" applyAlignment="0" applyProtection="0"/>
    <xf numFmtId="0" fontId="48" fillId="33" borderId="4" applyNumberFormat="0" applyAlignment="0" applyProtection="0"/>
    <xf numFmtId="0" fontId="48" fillId="33" borderId="4" applyNumberFormat="0" applyAlignment="0" applyProtection="0"/>
    <xf numFmtId="0" fontId="45" fillId="33" borderId="4" applyNumberFormat="0" applyAlignment="0" applyProtection="0"/>
    <xf numFmtId="0" fontId="24" fillId="33" borderId="4" applyNumberFormat="0" applyAlignment="0" applyProtection="0"/>
    <xf numFmtId="0" fontId="24" fillId="33" borderId="4" applyNumberFormat="0" applyAlignment="0" applyProtection="0"/>
    <xf numFmtId="0" fontId="47" fillId="33" borderId="4" applyNumberFormat="0" applyAlignment="0" applyProtection="0"/>
    <xf numFmtId="0" fontId="24" fillId="33" borderId="4" applyNumberFormat="0" applyAlignment="0" applyProtection="0"/>
    <xf numFmtId="0" fontId="47" fillId="33" borderId="4" applyNumberFormat="0" applyAlignment="0" applyProtection="0"/>
    <xf numFmtId="0" fontId="45" fillId="33" borderId="4" applyNumberFormat="0" applyAlignment="0" applyProtection="0"/>
    <xf numFmtId="0" fontId="45" fillId="33" borderId="4" applyNumberFormat="0" applyAlignment="0" applyProtection="0"/>
    <xf numFmtId="0" fontId="24" fillId="33" borderId="4" applyNumberFormat="0" applyAlignment="0" applyProtection="0"/>
    <xf numFmtId="0" fontId="24" fillId="33" borderId="4" applyNumberFormat="0" applyAlignment="0" applyProtection="0"/>
    <xf numFmtId="0" fontId="24" fillId="6" borderId="4" applyNumberFormat="0" applyAlignment="0" applyProtection="0"/>
    <xf numFmtId="0" fontId="45" fillId="33" borderId="4" applyNumberFormat="0" applyAlignment="0" applyProtection="0"/>
    <xf numFmtId="0" fontId="45" fillId="33" borderId="4" applyNumberFormat="0" applyAlignment="0" applyProtection="0"/>
    <xf numFmtId="0" fontId="46" fillId="33" borderId="10" applyNumberFormat="0" applyAlignment="0" applyProtection="0"/>
    <xf numFmtId="0" fontId="46" fillId="33" borderId="10" applyNumberFormat="0" applyAlignment="0" applyProtection="0"/>
    <xf numFmtId="0" fontId="46" fillId="33" borderId="10" applyNumberFormat="0" applyAlignment="0" applyProtection="0"/>
    <xf numFmtId="0" fontId="45" fillId="33" borderId="4" applyNumberFormat="0" applyAlignment="0" applyProtection="0"/>
    <xf numFmtId="0" fontId="48" fillId="33" borderId="4" applyNumberFormat="0" applyAlignment="0" applyProtection="0"/>
    <xf numFmtId="0" fontId="45" fillId="33" borderId="4" applyNumberFormat="0" applyAlignment="0" applyProtection="0"/>
    <xf numFmtId="0" fontId="46" fillId="42" borderId="10" applyNumberFormat="0" applyAlignment="0" applyProtection="0"/>
    <xf numFmtId="0" fontId="46" fillId="33" borderId="10" applyNumberFormat="0" applyAlignment="0" applyProtection="0"/>
    <xf numFmtId="0" fontId="46" fillId="33" borderId="10" applyNumberFormat="0" applyAlignment="0" applyProtection="0"/>
    <xf numFmtId="0" fontId="49" fillId="7" borderId="7" applyNumberFormat="0" applyAlignment="0" applyProtection="0"/>
    <xf numFmtId="0" fontId="49" fillId="7" borderId="7" applyNumberFormat="0" applyAlignment="0" applyProtection="0"/>
    <xf numFmtId="0" fontId="26" fillId="7" borderId="7" applyNumberFormat="0" applyAlignment="0" applyProtection="0"/>
    <xf numFmtId="0" fontId="50" fillId="56" borderId="11" applyNumberFormat="0" applyAlignment="0" applyProtection="0"/>
    <xf numFmtId="0" fontId="26" fillId="7" borderId="7"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0" fontId="50" fillId="56" borderId="11" applyNumberFormat="0" applyAlignment="0" applyProtection="0"/>
    <xf numFmtId="165" fontId="51" fillId="0" borderId="0"/>
    <xf numFmtId="165" fontId="51" fillId="0" borderId="0"/>
    <xf numFmtId="165" fontId="51" fillId="0" borderId="0"/>
    <xf numFmtId="165" fontId="51" fillId="0" borderId="0"/>
    <xf numFmtId="165" fontId="51" fillId="0" borderId="0"/>
    <xf numFmtId="165" fontId="51" fillId="0" borderId="0"/>
    <xf numFmtId="165" fontId="51" fillId="0" borderId="0"/>
    <xf numFmtId="165" fontId="51" fillId="0" borderId="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5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43" fontId="14" fillId="0" borderId="0" applyFont="0" applyFill="0" applyBorder="0" applyAlignment="0" applyProtection="0"/>
    <xf numFmtId="166" fontId="39"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43"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9"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9" fillId="0" borderId="0" applyFont="0" applyFill="0" applyBorder="0" applyAlignment="0" applyProtection="0"/>
    <xf numFmtId="166" fontId="35" fillId="0" borderId="0" applyFont="0" applyFill="0" applyBorder="0" applyAlignment="0" applyProtection="0"/>
    <xf numFmtId="166" fontId="39" fillId="0" borderId="0" applyFont="0" applyFill="0" applyBorder="0" applyAlignment="0" applyProtection="0"/>
    <xf numFmtId="166" fontId="35" fillId="0" borderId="0" applyFont="0" applyFill="0" applyBorder="0" applyAlignment="0" applyProtection="0"/>
    <xf numFmtId="166" fontId="39"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9" fillId="0" borderId="0" applyFont="0" applyFill="0" applyBorder="0" applyAlignment="0" applyProtection="0"/>
    <xf numFmtId="166" fontId="39"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2" fillId="0" borderId="0" applyFont="0" applyFill="0" applyBorder="0" applyAlignment="0" applyProtection="0"/>
    <xf numFmtId="166" fontId="52"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53"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0" fontId="38" fillId="0" borderId="0" applyFont="0" applyFill="0" applyBorder="0" applyAlignment="0" applyProtection="0"/>
    <xf numFmtId="166" fontId="35" fillId="0" borderId="0" applyFont="0" applyFill="0" applyBorder="0" applyAlignment="0" applyProtection="0"/>
    <xf numFmtId="40" fontId="38"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0" fontId="38" fillId="0" borderId="0" applyFont="0" applyFill="0" applyBorder="0" applyAlignment="0" applyProtection="0"/>
    <xf numFmtId="166" fontId="35" fillId="0" borderId="0" applyFont="0" applyFill="0" applyBorder="0" applyAlignment="0" applyProtection="0"/>
    <xf numFmtId="40" fontId="38"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alignment wrapText="1"/>
    </xf>
    <xf numFmtId="166" fontId="35" fillId="0" borderId="0" applyFont="0" applyFill="0" applyBorder="0" applyAlignment="0" applyProtection="0"/>
    <xf numFmtId="166" fontId="35" fillId="0" borderId="0" applyFont="0" applyFill="0" applyBorder="0" applyAlignment="0" applyProtection="0">
      <alignment wrapText="1"/>
    </xf>
    <xf numFmtId="166" fontId="35" fillId="0" borderId="0" applyFont="0" applyFill="0" applyBorder="0" applyAlignment="0" applyProtection="0"/>
    <xf numFmtId="166" fontId="35" fillId="0" borderId="0" applyFont="0" applyFill="0" applyBorder="0" applyAlignment="0" applyProtection="0">
      <alignment wrapText="1"/>
    </xf>
    <xf numFmtId="166" fontId="35" fillId="0" borderId="0" applyFont="0" applyFill="0" applyBorder="0" applyAlignment="0" applyProtection="0">
      <alignment wrapText="1"/>
    </xf>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43" fontId="14"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166" fontId="35" fillId="0" borderId="0" applyFont="0" applyFill="0" applyBorder="0" applyAlignment="0" applyProtection="0"/>
    <xf numFmtId="0" fontId="54" fillId="0" borderId="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8" fontId="38"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55" fillId="0" borderId="0" applyFont="0" applyFill="0" applyBorder="0" applyAlignment="0" applyProtection="0"/>
    <xf numFmtId="44" fontId="14" fillId="0" borderId="0" applyFont="0" applyFill="0" applyBorder="0" applyAlignment="0" applyProtection="0"/>
    <xf numFmtId="167" fontId="35" fillId="0" borderId="0" applyFont="0" applyFill="0" applyBorder="0" applyAlignment="0" applyProtection="0"/>
    <xf numFmtId="44" fontId="14"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7" fontId="35"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168" fontId="38" fillId="0" borderId="0" applyFon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28" fillId="0" borderId="0" applyNumberFormat="0" applyFill="0" applyBorder="0" applyAlignment="0" applyProtection="0"/>
    <xf numFmtId="0" fontId="57" fillId="0" borderId="0" applyNumberFormat="0" applyFill="0" applyBorder="0" applyAlignment="0" applyProtection="0"/>
    <xf numFmtId="0" fontId="28" fillId="0" borderId="0" applyNumberFormat="0" applyFill="0" applyBorder="0" applyAlignment="0" applyProtection="0"/>
    <xf numFmtId="0" fontId="57"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1" fontId="61" fillId="0" borderId="0"/>
    <xf numFmtId="0" fontId="62" fillId="2" borderId="0" applyNumberFormat="0" applyBorder="0" applyAlignment="0" applyProtection="0"/>
    <xf numFmtId="0" fontId="62" fillId="2" borderId="0" applyNumberFormat="0" applyBorder="0" applyAlignment="0" applyProtection="0"/>
    <xf numFmtId="0" fontId="62" fillId="2" borderId="0" applyNumberFormat="0" applyBorder="0" applyAlignment="0" applyProtection="0"/>
    <xf numFmtId="0" fontId="62" fillId="41" borderId="0" applyNumberFormat="0" applyBorder="0" applyAlignment="0" applyProtection="0"/>
    <xf numFmtId="0" fontId="19" fillId="2" borderId="0" applyNumberFormat="0" applyBorder="0" applyAlignment="0" applyProtection="0"/>
    <xf numFmtId="0" fontId="19" fillId="2" borderId="0" applyNumberFormat="0" applyBorder="0" applyAlignment="0" applyProtection="0"/>
    <xf numFmtId="0" fontId="19" fillId="41" borderId="0" applyNumberFormat="0" applyBorder="0" applyAlignment="0" applyProtection="0"/>
    <xf numFmtId="0" fontId="63" fillId="39" borderId="0" applyNumberFormat="0" applyBorder="0" applyAlignment="0" applyProtection="0"/>
    <xf numFmtId="0" fontId="19" fillId="2" borderId="0" applyNumberFormat="0" applyBorder="0" applyAlignment="0" applyProtection="0"/>
    <xf numFmtId="0" fontId="63" fillId="39" borderId="0" applyNumberFormat="0" applyBorder="0" applyAlignment="0" applyProtection="0"/>
    <xf numFmtId="0" fontId="64" fillId="0" borderId="0"/>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0" fontId="65" fillId="0" borderId="0">
      <alignment horizontal="centerContinuous" vertical="center"/>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6" fillId="0" borderId="0">
      <alignment horizontal="centerContinuous"/>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169" fontId="67" fillId="0" borderId="0">
      <alignment horizontal="left" vertical="center"/>
    </xf>
    <xf numFmtId="0" fontId="68" fillId="0" borderId="0"/>
    <xf numFmtId="1" fontId="69" fillId="0" borderId="0">
      <alignment horizontal="center"/>
    </xf>
    <xf numFmtId="1" fontId="69" fillId="0" borderId="0"/>
    <xf numFmtId="1" fontId="70" fillId="0" borderId="0"/>
    <xf numFmtId="1" fontId="71" fillId="0" borderId="0"/>
    <xf numFmtId="0" fontId="72" fillId="0" borderId="1"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16" fillId="0" borderId="1" applyNumberFormat="0" applyFill="0" applyAlignment="0" applyProtection="0"/>
    <xf numFmtId="0" fontId="75"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16" fillId="0" borderId="1"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3" fillId="0" borderId="12" applyNumberFormat="0" applyFill="0" applyAlignment="0" applyProtection="0"/>
    <xf numFmtId="0" fontId="74" fillId="0" borderId="12" applyNumberFormat="0" applyFill="0" applyAlignment="0" applyProtection="0"/>
    <xf numFmtId="0" fontId="73" fillId="0" borderId="12" applyNumberFormat="0" applyFill="0" applyAlignment="0" applyProtection="0"/>
    <xf numFmtId="0" fontId="74" fillId="0" borderId="12" applyNumberFormat="0" applyFill="0" applyAlignment="0" applyProtection="0"/>
    <xf numFmtId="0" fontId="74" fillId="0" borderId="12" applyNumberFormat="0" applyFill="0" applyAlignment="0" applyProtection="0"/>
    <xf numFmtId="0" fontId="76" fillId="0" borderId="13" applyNumberFormat="0" applyFill="0" applyAlignment="0" applyProtection="0"/>
    <xf numFmtId="0" fontId="77" fillId="0" borderId="2" applyNumberFormat="0" applyFill="0" applyAlignment="0" applyProtection="0"/>
    <xf numFmtId="0" fontId="17" fillId="0" borderId="2" applyNumberFormat="0" applyFill="0" applyAlignment="0" applyProtection="0"/>
    <xf numFmtId="0" fontId="78" fillId="0" borderId="2" applyNumberFormat="0" applyFill="0" applyAlignment="0" applyProtection="0"/>
    <xf numFmtId="0" fontId="79" fillId="0" borderId="14" applyNumberFormat="0" applyFill="0" applyAlignment="0" applyProtection="0"/>
    <xf numFmtId="0" fontId="78" fillId="0" borderId="2" applyNumberFormat="0" applyFill="0" applyAlignment="0" applyProtection="0"/>
    <xf numFmtId="0" fontId="78" fillId="0" borderId="2"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8" fillId="0" borderId="15" applyNumberFormat="0" applyFill="0" applyAlignment="0" applyProtection="0"/>
    <xf numFmtId="0" fontId="17" fillId="0" borderId="2" applyNumberFormat="0" applyFill="0" applyAlignment="0" applyProtection="0"/>
    <xf numFmtId="0" fontId="78" fillId="0" borderId="2"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8" fillId="0" borderId="15" applyNumberFormat="0" applyFill="0" applyAlignment="0" applyProtection="0"/>
    <xf numFmtId="0" fontId="80" fillId="0" borderId="2" applyNumberFormat="0" applyFill="0" applyAlignment="0" applyProtection="0"/>
    <xf numFmtId="0" fontId="80" fillId="0" borderId="2" applyNumberFormat="0" applyFill="0" applyAlignment="0" applyProtection="0"/>
    <xf numFmtId="0" fontId="78" fillId="0" borderId="2" applyNumberFormat="0" applyFill="0" applyAlignment="0" applyProtection="0"/>
    <xf numFmtId="0" fontId="80" fillId="0" borderId="2"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2" applyNumberFormat="0" applyFill="0" applyAlignment="0" applyProtection="0"/>
    <xf numFmtId="0" fontId="78" fillId="0" borderId="2"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8" fillId="0" borderId="15" applyNumberFormat="0" applyFill="0" applyAlignment="0" applyProtection="0"/>
    <xf numFmtId="0" fontId="80" fillId="0" borderId="2" applyNumberFormat="0" applyFill="0" applyAlignment="0" applyProtection="0"/>
    <xf numFmtId="0" fontId="80" fillId="0" borderId="2" applyNumberFormat="0" applyFill="0" applyAlignment="0" applyProtection="0"/>
    <xf numFmtId="0" fontId="78" fillId="0" borderId="2" applyNumberFormat="0" applyFill="0" applyAlignment="0" applyProtection="0"/>
    <xf numFmtId="0" fontId="79" fillId="0" borderId="15" applyNumberFormat="0" applyFill="0" applyAlignment="0" applyProtection="0"/>
    <xf numFmtId="0" fontId="79" fillId="0" borderId="15" applyNumberFormat="0" applyFill="0" applyAlignment="0" applyProtection="0"/>
    <xf numFmtId="0" fontId="78" fillId="0" borderId="2" applyNumberFormat="0" applyFill="0" applyAlignment="0" applyProtection="0"/>
    <xf numFmtId="0" fontId="80" fillId="0" borderId="2" applyNumberFormat="0" applyFill="0" applyAlignment="0" applyProtection="0"/>
    <xf numFmtId="0" fontId="80" fillId="0" borderId="2" applyNumberFormat="0" applyFill="0" applyAlignment="0" applyProtection="0"/>
    <xf numFmtId="0" fontId="79" fillId="0" borderId="14" applyNumberFormat="0" applyFill="0" applyAlignment="0" applyProtection="0"/>
    <xf numFmtId="0" fontId="80" fillId="0" borderId="2" applyNumberFormat="0" applyFill="0" applyAlignment="0" applyProtection="0"/>
    <xf numFmtId="0" fontId="80" fillId="0" borderId="15" applyNumberFormat="0" applyFill="0" applyAlignment="0" applyProtection="0"/>
    <xf numFmtId="0" fontId="80" fillId="0" borderId="2" applyNumberFormat="0" applyFill="0" applyAlignment="0" applyProtection="0"/>
    <xf numFmtId="0" fontId="81" fillId="0" borderId="14" applyNumberFormat="0" applyFill="0" applyAlignment="0" applyProtection="0"/>
    <xf numFmtId="0" fontId="82" fillId="0" borderId="3"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4"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18" fillId="0" borderId="3" applyNumberFormat="0" applyFill="0" applyAlignment="0" applyProtection="0"/>
    <xf numFmtId="0" fontId="85"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18" fillId="0" borderId="3"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4"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4"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3" fillId="0" borderId="16" applyNumberFormat="0" applyFill="0" applyAlignment="0" applyProtection="0"/>
    <xf numFmtId="0" fontId="84" fillId="0" borderId="16" applyNumberFormat="0" applyFill="0" applyAlignment="0" applyProtection="0"/>
    <xf numFmtId="0" fontId="83" fillId="0" borderId="16" applyNumberFormat="0" applyFill="0" applyAlignment="0" applyProtection="0"/>
    <xf numFmtId="0" fontId="84" fillId="0" borderId="16" applyNumberFormat="0" applyFill="0" applyAlignment="0" applyProtection="0"/>
    <xf numFmtId="0" fontId="84" fillId="0" borderId="16" applyNumberFormat="0" applyFill="0" applyAlignment="0" applyProtection="0"/>
    <xf numFmtId="0" fontId="86" fillId="0" borderId="17" applyNumberFormat="0" applyFill="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8"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18"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6" fillId="0" borderId="0" applyNumberFormat="0" applyFill="0" applyBorder="0" applyAlignment="0" applyProtection="0"/>
    <xf numFmtId="0" fontId="36" fillId="0" borderId="0"/>
    <xf numFmtId="0" fontId="87"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90" fillId="0" borderId="0" applyNumberFormat="0" applyFill="0" applyBorder="0" applyAlignment="0" applyProtection="0"/>
    <xf numFmtId="0" fontId="90" fillId="0" borderId="0" applyNumberFormat="0" applyFill="0" applyBorder="0" applyAlignment="0" applyProtection="0"/>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7" fillId="0" borderId="0" applyNumberFormat="0" applyFill="0" applyBorder="0" applyAlignment="0" applyProtection="0"/>
    <xf numFmtId="0" fontId="89"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87" fillId="0" borderId="0" applyNumberFormat="0" applyFill="0" applyBorder="0" applyAlignment="0" applyProtection="0"/>
    <xf numFmtId="0" fontId="92" fillId="5" borderId="4" applyNumberFormat="0" applyAlignment="0" applyProtection="0"/>
    <xf numFmtId="0" fontId="22" fillId="44" borderId="4" applyNumberFormat="0" applyAlignment="0" applyProtection="0"/>
    <xf numFmtId="0" fontId="93" fillId="34" borderId="10" applyNumberFormat="0" applyAlignment="0" applyProtection="0"/>
    <xf numFmtId="0" fontId="22" fillId="44" borderId="4" applyNumberFormat="0" applyAlignment="0" applyProtection="0"/>
    <xf numFmtId="0" fontId="22" fillId="44" borderId="4" applyNumberFormat="0" applyAlignment="0" applyProtection="0"/>
    <xf numFmtId="0" fontId="22" fillId="44" borderId="4" applyNumberFormat="0" applyAlignment="0" applyProtection="0"/>
    <xf numFmtId="0" fontId="22" fillId="44" borderId="4" applyNumberFormat="0" applyAlignment="0" applyProtection="0"/>
    <xf numFmtId="0" fontId="22" fillId="5" borderId="4" applyNumberFormat="0" applyAlignment="0" applyProtection="0"/>
    <xf numFmtId="0" fontId="22" fillId="44" borderId="4" applyNumberFormat="0" applyAlignment="0" applyProtection="0"/>
    <xf numFmtId="0" fontId="92" fillId="44" borderId="4" applyNumberFormat="0" applyAlignment="0" applyProtection="0"/>
    <xf numFmtId="0" fontId="22" fillId="44" borderId="4" applyNumberFormat="0" applyAlignment="0" applyProtection="0"/>
    <xf numFmtId="0" fontId="92" fillId="44" borderId="4" applyNumberFormat="0" applyAlignment="0" applyProtection="0"/>
    <xf numFmtId="0" fontId="22" fillId="44" borderId="4" applyNumberFormat="0" applyAlignment="0" applyProtection="0"/>
    <xf numFmtId="0" fontId="22" fillId="44" borderId="4" applyNumberFormat="0" applyAlignment="0" applyProtection="0"/>
    <xf numFmtId="0" fontId="22" fillId="44" borderId="4" applyNumberFormat="0" applyAlignment="0" applyProtection="0"/>
    <xf numFmtId="0" fontId="22" fillId="44" borderId="4" applyNumberFormat="0" applyAlignment="0" applyProtection="0"/>
    <xf numFmtId="0" fontId="92" fillId="44" borderId="4" applyNumberFormat="0" applyAlignment="0" applyProtection="0"/>
    <xf numFmtId="0" fontId="92" fillId="44" borderId="4" applyNumberFormat="0" applyAlignment="0" applyProtection="0"/>
    <xf numFmtId="0" fontId="22" fillId="44" borderId="4" applyNumberFormat="0" applyAlignment="0" applyProtection="0"/>
    <xf numFmtId="0" fontId="22" fillId="44" borderId="4" applyNumberFormat="0" applyAlignment="0" applyProtection="0"/>
    <xf numFmtId="0" fontId="22" fillId="5" borderId="4" applyNumberFormat="0" applyAlignment="0" applyProtection="0"/>
    <xf numFmtId="0" fontId="92" fillId="44" borderId="4" applyNumberFormat="0" applyAlignment="0" applyProtection="0"/>
    <xf numFmtId="0" fontId="93" fillId="34" borderId="10" applyNumberFormat="0" applyAlignment="0" applyProtection="0"/>
    <xf numFmtId="0" fontId="92" fillId="44" borderId="4" applyNumberFormat="0" applyAlignment="0" applyProtection="0"/>
    <xf numFmtId="0" fontId="93" fillId="34" borderId="10" applyNumberFormat="0" applyAlignment="0" applyProtection="0"/>
    <xf numFmtId="0" fontId="93" fillId="34" borderId="10" applyNumberFormat="0" applyAlignment="0" applyProtection="0"/>
    <xf numFmtId="0" fontId="92" fillId="44" borderId="4" applyNumberFormat="0" applyAlignment="0" applyProtection="0"/>
    <xf numFmtId="0" fontId="93" fillId="34" borderId="10" applyNumberFormat="0" applyAlignment="0" applyProtection="0"/>
    <xf numFmtId="0" fontId="93" fillId="34" borderId="10" applyNumberFormat="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 fontId="94" fillId="0" borderId="0"/>
    <xf numFmtId="0" fontId="95" fillId="0" borderId="6" applyNumberFormat="0" applyFill="0" applyAlignment="0" applyProtection="0"/>
    <xf numFmtId="0" fontId="95" fillId="0" borderId="6" applyNumberFormat="0" applyFill="0" applyAlignment="0" applyProtection="0"/>
    <xf numFmtId="0" fontId="95" fillId="0" borderId="6"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96" fillId="0" borderId="18" applyNumberFormat="0" applyFill="0" applyAlignment="0" applyProtection="0"/>
    <xf numFmtId="0" fontId="25" fillId="0" borderId="6" applyNumberFormat="0" applyFill="0" applyAlignment="0" applyProtection="0"/>
    <xf numFmtId="0" fontId="25" fillId="0" borderId="6"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8" applyNumberFormat="0" applyFill="0" applyAlignment="0" applyProtection="0"/>
    <xf numFmtId="0" fontId="98" fillId="0" borderId="18" applyNumberFormat="0" applyFill="0" applyAlignment="0" applyProtection="0"/>
    <xf numFmtId="0" fontId="98"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9" fillId="0" borderId="19" applyNumberFormat="0" applyFill="0" applyAlignment="0" applyProtection="0"/>
    <xf numFmtId="0" fontId="25" fillId="0" borderId="6" applyNumberFormat="0" applyFill="0" applyAlignment="0" applyProtection="0"/>
    <xf numFmtId="0" fontId="99" fillId="0" borderId="19" applyNumberFormat="0" applyFill="0" applyAlignment="0" applyProtection="0"/>
    <xf numFmtId="0" fontId="99" fillId="0" borderId="19" applyNumberFormat="0" applyFill="0" applyAlignment="0" applyProtection="0"/>
    <xf numFmtId="0" fontId="99" fillId="0" borderId="19" applyNumberFormat="0" applyFill="0" applyAlignment="0" applyProtection="0"/>
    <xf numFmtId="0" fontId="100" fillId="0" borderId="0"/>
    <xf numFmtId="0" fontId="38" fillId="0" borderId="0"/>
    <xf numFmtId="0" fontId="38" fillId="0" borderId="0"/>
    <xf numFmtId="0" fontId="38" fillId="0" borderId="0"/>
    <xf numFmtId="0" fontId="35" fillId="0" borderId="0"/>
    <xf numFmtId="0" fontId="38" fillId="0" borderId="0"/>
    <xf numFmtId="0" fontId="35" fillId="0" borderId="0"/>
    <xf numFmtId="170" fontId="35" fillId="0" borderId="0"/>
    <xf numFmtId="0" fontId="101" fillId="0" borderId="0"/>
    <xf numFmtId="0" fontId="35" fillId="0" borderId="0"/>
    <xf numFmtId="0" fontId="35" fillId="0" borderId="0"/>
    <xf numFmtId="0" fontId="101" fillId="0" borderId="0"/>
    <xf numFmtId="0" fontId="35" fillId="0" borderId="0"/>
    <xf numFmtId="0" fontId="101" fillId="0" borderId="0"/>
    <xf numFmtId="0" fontId="35" fillId="0" borderId="0"/>
    <xf numFmtId="0" fontId="35" fillId="0" borderId="0"/>
    <xf numFmtId="0" fontId="101"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01" fillId="0" borderId="0"/>
    <xf numFmtId="0" fontId="38" fillId="0" borderId="0"/>
    <xf numFmtId="0" fontId="38" fillId="0" borderId="0"/>
    <xf numFmtId="0" fontId="35" fillId="0" borderId="0"/>
    <xf numFmtId="0" fontId="35" fillId="0" borderId="0"/>
    <xf numFmtId="0" fontId="35" fillId="0" borderId="0"/>
    <xf numFmtId="0" fontId="102" fillId="4" borderId="0" applyNumberFormat="0" applyBorder="0" applyAlignment="0" applyProtection="0"/>
    <xf numFmtId="0" fontId="102" fillId="4" borderId="0" applyNumberFormat="0" applyBorder="0" applyAlignment="0" applyProtection="0"/>
    <xf numFmtId="0" fontId="102" fillId="4" borderId="0" applyNumberFormat="0" applyBorder="0" applyAlignment="0" applyProtection="0"/>
    <xf numFmtId="0" fontId="10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104" fillId="4" borderId="0" applyNumberFormat="0" applyBorder="0" applyAlignment="0" applyProtection="0"/>
    <xf numFmtId="0" fontId="105" fillId="44" borderId="0" applyNumberFormat="0" applyBorder="0" applyAlignment="0" applyProtection="0"/>
    <xf numFmtId="0" fontId="21" fillId="4" borderId="0" applyNumberFormat="0" applyBorder="0" applyAlignment="0" applyProtection="0"/>
    <xf numFmtId="0" fontId="105" fillId="44" borderId="0" applyNumberFormat="0" applyBorder="0" applyAlignment="0" applyProtection="0"/>
    <xf numFmtId="171" fontId="106" fillId="0" borderId="0"/>
    <xf numFmtId="0" fontId="10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35" fillId="0" borderId="0"/>
    <xf numFmtId="0" fontId="35"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14" fillId="0" borderId="0"/>
    <xf numFmtId="0" fontId="35"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0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8" fillId="0" borderId="0"/>
    <xf numFmtId="0" fontId="14" fillId="0" borderId="0"/>
    <xf numFmtId="0" fontId="14" fillId="0" borderId="0"/>
    <xf numFmtId="0" fontId="14" fillId="0" borderId="0"/>
    <xf numFmtId="0" fontId="39" fillId="0" borderId="0"/>
    <xf numFmtId="0" fontId="14" fillId="0" borderId="0"/>
    <xf numFmtId="0" fontId="35" fillId="0" borderId="0"/>
    <xf numFmtId="0" fontId="35" fillId="0" borderId="0"/>
    <xf numFmtId="0" fontId="14" fillId="0" borderId="0"/>
    <xf numFmtId="0" fontId="14" fillId="0" borderId="0"/>
    <xf numFmtId="0" fontId="35" fillId="0" borderId="0"/>
    <xf numFmtId="0" fontId="14" fillId="0" borderId="0"/>
    <xf numFmtId="0" fontId="14" fillId="0" borderId="0"/>
    <xf numFmtId="0" fontId="14" fillId="0" borderId="0"/>
    <xf numFmtId="0" fontId="35" fillId="0" borderId="0"/>
    <xf numFmtId="0" fontId="39"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35" fillId="0" borderId="0"/>
    <xf numFmtId="0" fontId="35" fillId="0" borderId="0"/>
    <xf numFmtId="0" fontId="3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5" fillId="0" borderId="0"/>
    <xf numFmtId="0" fontId="40" fillId="0" borderId="0"/>
    <xf numFmtId="0" fontId="40" fillId="0" borderId="0"/>
    <xf numFmtId="0" fontId="40" fillId="0" borderId="0"/>
    <xf numFmtId="0" fontId="40" fillId="0" borderId="0"/>
    <xf numFmtId="0" fontId="40" fillId="0" borderId="0"/>
    <xf numFmtId="0" fontId="35" fillId="0" borderId="0"/>
    <xf numFmtId="0" fontId="35" fillId="0" borderId="0"/>
    <xf numFmtId="0" fontId="3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5" fillId="0" borderId="0"/>
    <xf numFmtId="0" fontId="40" fillId="0" borderId="0"/>
    <xf numFmtId="0" fontId="40" fillId="0" borderId="0"/>
    <xf numFmtId="0" fontId="40" fillId="0" borderId="0"/>
    <xf numFmtId="0" fontId="40" fillId="0" borderId="0"/>
    <xf numFmtId="0" fontId="40" fillId="0" borderId="0"/>
    <xf numFmtId="0" fontId="35" fillId="0" borderId="0"/>
    <xf numFmtId="0" fontId="35" fillId="0" borderId="0"/>
    <xf numFmtId="0" fontId="3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5" fillId="0" borderId="0"/>
    <xf numFmtId="0" fontId="40" fillId="0" borderId="0"/>
    <xf numFmtId="0" fontId="40" fillId="0" borderId="0"/>
    <xf numFmtId="0" fontId="40" fillId="0" borderId="0"/>
    <xf numFmtId="0" fontId="40" fillId="0" borderId="0"/>
    <xf numFmtId="0" fontId="35" fillId="0" borderId="0"/>
    <xf numFmtId="0" fontId="35" fillId="0" borderId="0"/>
    <xf numFmtId="0" fontId="35"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alignment vertical="center"/>
    </xf>
    <xf numFmtId="0" fontId="35"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alignment vertical="center"/>
    </xf>
    <xf numFmtId="0" fontId="35" fillId="0" borderId="0">
      <alignment vertical="center"/>
    </xf>
    <xf numFmtId="0" fontId="35" fillId="0" borderId="0">
      <alignment vertical="center"/>
    </xf>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alignment vertical="center"/>
    </xf>
    <xf numFmtId="0" fontId="10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alignment vertical="center"/>
    </xf>
    <xf numFmtId="0" fontId="35" fillId="0" borderId="0"/>
    <xf numFmtId="0" fontId="35" fillId="0" borderId="0"/>
    <xf numFmtId="0" fontId="35" fillId="0" borderId="0"/>
    <xf numFmtId="0" fontId="35" fillId="0" borderId="0">
      <alignment vertical="center"/>
    </xf>
    <xf numFmtId="0" fontId="35" fillId="0" borderId="0">
      <alignment vertical="center"/>
    </xf>
    <xf numFmtId="0" fontId="35" fillId="0" borderId="0"/>
    <xf numFmtId="0" fontId="14" fillId="0" borderId="0"/>
    <xf numFmtId="0" fontId="14" fillId="0" borderId="0"/>
    <xf numFmtId="0" fontId="14" fillId="0" borderId="0"/>
    <xf numFmtId="0" fontId="14" fillId="0" borderId="0"/>
    <xf numFmtId="0" fontId="14" fillId="0" borderId="0"/>
    <xf numFmtId="0" fontId="35"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alignment vertical="center"/>
    </xf>
    <xf numFmtId="0" fontId="35" fillId="0" borderId="0">
      <alignment vertical="center"/>
    </xf>
    <xf numFmtId="0" fontId="35" fillId="0" borderId="0"/>
    <xf numFmtId="0" fontId="38" fillId="0" borderId="0"/>
    <xf numFmtId="0" fontId="35" fillId="0" borderId="0"/>
    <xf numFmtId="0" fontId="35" fillId="0" borderId="0"/>
    <xf numFmtId="0" fontId="35" fillId="0" borderId="0"/>
    <xf numFmtId="0" fontId="3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10" fillId="0" borderId="0"/>
    <xf numFmtId="0" fontId="35" fillId="0" borderId="0"/>
    <xf numFmtId="0" fontId="35" fillId="0" borderId="0"/>
    <xf numFmtId="0" fontId="111" fillId="0" borderId="0"/>
    <xf numFmtId="0" fontId="35" fillId="0" borderId="0"/>
    <xf numFmtId="0" fontId="110" fillId="0" borderId="0"/>
    <xf numFmtId="0" fontId="35" fillId="0" borderId="0"/>
    <xf numFmtId="0" fontId="35" fillId="0" borderId="0"/>
    <xf numFmtId="0" fontId="35" fillId="0" borderId="0"/>
    <xf numFmtId="0" fontId="107" fillId="0" borderId="0"/>
    <xf numFmtId="0" fontId="35" fillId="0" borderId="0"/>
    <xf numFmtId="0" fontId="35" fillId="0" borderId="0"/>
    <xf numFmtId="0" fontId="35" fillId="0" borderId="0"/>
    <xf numFmtId="0" fontId="107" fillId="0" borderId="0"/>
    <xf numFmtId="0" fontId="35" fillId="0" borderId="0"/>
    <xf numFmtId="0" fontId="35" fillId="0" borderId="0"/>
    <xf numFmtId="0" fontId="35" fillId="0" borderId="0"/>
    <xf numFmtId="0" fontId="35" fillId="0" borderId="0"/>
    <xf numFmtId="0" fontId="35" fillId="0" borderId="0"/>
    <xf numFmtId="0" fontId="35" fillId="0" borderId="0"/>
    <xf numFmtId="0" fontId="10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35" fillId="0" borderId="0"/>
    <xf numFmtId="0" fontId="14" fillId="0" borderId="0"/>
    <xf numFmtId="0" fontId="35"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35"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alignment wrapText="1"/>
    </xf>
    <xf numFmtId="0" fontId="35" fillId="0" borderId="0">
      <alignment wrapText="1"/>
    </xf>
    <xf numFmtId="0" fontId="35" fillId="0" borderId="0">
      <alignment wrapText="1"/>
    </xf>
    <xf numFmtId="0" fontId="35" fillId="0" borderId="0">
      <alignment wrapText="1"/>
    </xf>
    <xf numFmtId="0" fontId="35" fillId="0" borderId="0"/>
    <xf numFmtId="0" fontId="35" fillId="0" borderId="0"/>
    <xf numFmtId="0" fontId="35" fillId="0" borderId="0"/>
    <xf numFmtId="0" fontId="14" fillId="0" borderId="0"/>
    <xf numFmtId="0" fontId="14" fillId="0" borderId="0"/>
    <xf numFmtId="0" fontId="35" fillId="0" borderId="0"/>
    <xf numFmtId="0" fontId="35" fillId="0" borderId="0" applyFont="0" applyFill="0" applyBorder="0" applyAlignment="0" applyProtection="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5" fillId="0" borderId="0"/>
    <xf numFmtId="0" fontId="40"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5" fillId="0" borderId="0"/>
    <xf numFmtId="0" fontId="40" fillId="0" borderId="0"/>
    <xf numFmtId="0" fontId="107"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38" fillId="0" borderId="0"/>
    <xf numFmtId="0" fontId="3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3" fillId="0" borderId="0">
      <protection locked="0"/>
    </xf>
    <xf numFmtId="0" fontId="14" fillId="0" borderId="0"/>
    <xf numFmtId="0" fontId="14" fillId="0" borderId="0"/>
    <xf numFmtId="0" fontId="53" fillId="0" borderId="0">
      <protection locked="0"/>
    </xf>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35" fillId="0" borderId="0"/>
    <xf numFmtId="0" fontId="14" fillId="0" borderId="0"/>
    <xf numFmtId="0" fontId="14" fillId="0" borderId="0"/>
    <xf numFmtId="0" fontId="14" fillId="0" borderId="0"/>
    <xf numFmtId="0" fontId="14" fillId="0" borderId="0"/>
    <xf numFmtId="0" fontId="35" fillId="0" borderId="0"/>
    <xf numFmtId="0" fontId="14" fillId="0" borderId="0"/>
    <xf numFmtId="0" fontId="14" fillId="0" borderId="0"/>
    <xf numFmtId="0" fontId="35" fillId="0" borderId="0"/>
    <xf numFmtId="0" fontId="35" fillId="0" borderId="0"/>
    <xf numFmtId="0" fontId="35" fillId="0" borderId="0"/>
    <xf numFmtId="0" fontId="35" fillId="0" borderId="0"/>
    <xf numFmtId="0" fontId="35" fillId="0" borderId="0"/>
    <xf numFmtId="0" fontId="14"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38" borderId="20"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39"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39" fillId="8" borderId="8" applyNumberFormat="0" applyFont="0" applyAlignment="0" applyProtection="0"/>
    <xf numFmtId="0" fontId="52" fillId="8" borderId="8" applyNumberFormat="0" applyFont="0" applyAlignment="0" applyProtection="0"/>
    <xf numFmtId="0" fontId="14"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4"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14"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39"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52" fillId="8" borderId="8" applyNumberFormat="0" applyFont="0" applyAlignment="0" applyProtection="0"/>
    <xf numFmtId="0" fontId="112" fillId="0" borderId="0"/>
    <xf numFmtId="0" fontId="112" fillId="0" borderId="0"/>
    <xf numFmtId="0" fontId="112" fillId="0" borderId="0"/>
    <xf numFmtId="0" fontId="112" fillId="0" borderId="0"/>
    <xf numFmtId="0" fontId="112" fillId="0" borderId="0"/>
    <xf numFmtId="0" fontId="52" fillId="8" borderId="8" applyNumberFormat="0" applyFont="0" applyAlignment="0" applyProtection="0"/>
    <xf numFmtId="0" fontId="14"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1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12" fillId="0" borderId="0"/>
    <xf numFmtId="0" fontId="40" fillId="8" borderId="8" applyNumberFormat="0" applyFont="0" applyAlignment="0" applyProtection="0"/>
    <xf numFmtId="0" fontId="112" fillId="0" borderId="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2" fillId="0" borderId="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4" fillId="8" borderId="8" applyNumberFormat="0" applyFont="0" applyAlignment="0" applyProtection="0"/>
    <xf numFmtId="0" fontId="113" fillId="0" borderId="21"/>
    <xf numFmtId="0" fontId="114" fillId="6" borderId="5" applyNumberFormat="0" applyAlignment="0" applyProtection="0"/>
    <xf numFmtId="0" fontId="23" fillId="33" borderId="5" applyNumberFormat="0" applyAlignment="0" applyProtection="0"/>
    <xf numFmtId="0" fontId="115" fillId="33" borderId="22" applyNumberFormat="0" applyAlignment="0" applyProtection="0"/>
    <xf numFmtId="0" fontId="23" fillId="33" borderId="5" applyNumberFormat="0" applyAlignment="0" applyProtection="0"/>
    <xf numFmtId="0" fontId="23" fillId="33" borderId="5" applyNumberFormat="0" applyAlignment="0" applyProtection="0"/>
    <xf numFmtId="0" fontId="23" fillId="33" borderId="5" applyNumberFormat="0" applyAlignment="0" applyProtection="0"/>
    <xf numFmtId="0" fontId="23" fillId="33" borderId="5" applyNumberFormat="0" applyAlignment="0" applyProtection="0"/>
    <xf numFmtId="0" fontId="23" fillId="6" borderId="5" applyNumberFormat="0" applyAlignment="0" applyProtection="0"/>
    <xf numFmtId="0" fontId="23" fillId="33" borderId="5" applyNumberFormat="0" applyAlignment="0" applyProtection="0"/>
    <xf numFmtId="0" fontId="114" fillId="33" borderId="5" applyNumberFormat="0" applyAlignment="0" applyProtection="0"/>
    <xf numFmtId="0" fontId="23" fillId="33" borderId="5" applyNumberFormat="0" applyAlignment="0" applyProtection="0"/>
    <xf numFmtId="0" fontId="114" fillId="33" borderId="5" applyNumberFormat="0" applyAlignment="0" applyProtection="0"/>
    <xf numFmtId="0" fontId="23" fillId="33" borderId="5" applyNumberFormat="0" applyAlignment="0" applyProtection="0"/>
    <xf numFmtId="0" fontId="23" fillId="33" borderId="5" applyNumberFormat="0" applyAlignment="0" applyProtection="0"/>
    <xf numFmtId="0" fontId="23" fillId="33" borderId="5" applyNumberFormat="0" applyAlignment="0" applyProtection="0"/>
    <xf numFmtId="0" fontId="23" fillId="33" borderId="5" applyNumberFormat="0" applyAlignment="0" applyProtection="0"/>
    <xf numFmtId="0" fontId="114" fillId="33" borderId="5" applyNumberFormat="0" applyAlignment="0" applyProtection="0"/>
    <xf numFmtId="0" fontId="114" fillId="33" borderId="5" applyNumberFormat="0" applyAlignment="0" applyProtection="0"/>
    <xf numFmtId="0" fontId="23" fillId="33" borderId="5" applyNumberFormat="0" applyAlignment="0" applyProtection="0"/>
    <xf numFmtId="0" fontId="23" fillId="33" borderId="5" applyNumberFormat="0" applyAlignment="0" applyProtection="0"/>
    <xf numFmtId="0" fontId="23" fillId="6" borderId="5" applyNumberFormat="0" applyAlignment="0" applyProtection="0"/>
    <xf numFmtId="0" fontId="114" fillId="33" borderId="5" applyNumberFormat="0" applyAlignment="0" applyProtection="0"/>
    <xf numFmtId="0" fontId="115" fillId="33" borderId="22" applyNumberFormat="0" applyAlignment="0" applyProtection="0"/>
    <xf numFmtId="0" fontId="114" fillId="33" borderId="5" applyNumberFormat="0" applyAlignment="0" applyProtection="0"/>
    <xf numFmtId="0" fontId="115" fillId="33" borderId="22" applyNumberFormat="0" applyAlignment="0" applyProtection="0"/>
    <xf numFmtId="0" fontId="115" fillId="33" borderId="22" applyNumberFormat="0" applyAlignment="0" applyProtection="0"/>
    <xf numFmtId="0" fontId="114" fillId="33" borderId="5" applyNumberFormat="0" applyAlignment="0" applyProtection="0"/>
    <xf numFmtId="0" fontId="115" fillId="42" borderId="22" applyNumberFormat="0" applyAlignment="0" applyProtection="0"/>
    <xf numFmtId="0" fontId="115" fillId="33" borderId="22" applyNumberFormat="0" applyAlignment="0" applyProtection="0"/>
    <xf numFmtId="0" fontId="115" fillId="33" borderId="22" applyNumberFormat="0" applyAlignment="0" applyProtection="0"/>
    <xf numFmtId="9" fontId="38" fillId="0" borderId="0" applyFont="0" applyFill="0" applyBorder="0" applyAlignment="0" applyProtection="0"/>
    <xf numFmtId="9" fontId="38"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alignment wrapText="1"/>
    </xf>
    <xf numFmtId="9" fontId="35" fillId="0" borderId="0" applyFont="0" applyFill="0" applyBorder="0" applyAlignment="0" applyProtection="0">
      <alignment wrapText="1"/>
    </xf>
    <xf numFmtId="9"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68"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9"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5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37" fontId="58" fillId="0" borderId="0"/>
    <xf numFmtId="0" fontId="116" fillId="0" borderId="0"/>
    <xf numFmtId="0" fontId="117" fillId="0" borderId="0"/>
    <xf numFmtId="0" fontId="118" fillId="0" borderId="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pplyFont="0" applyFill="0" applyBorder="0" applyAlignment="0" applyProtection="0"/>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5" fillId="0" borderId="0">
      <alignment horizontal="left" wrapText="1"/>
    </xf>
    <xf numFmtId="0" fontId="38" fillId="0" borderId="0"/>
    <xf numFmtId="172" fontId="36" fillId="0" borderId="0" applyBorder="0" applyProtection="0">
      <alignment horizontal="right"/>
    </xf>
    <xf numFmtId="167" fontId="35" fillId="0" borderId="0" applyBorder="0" applyProtection="0">
      <alignment horizontal="left"/>
    </xf>
    <xf numFmtId="173" fontId="35" fillId="0" borderId="0" applyBorder="0" applyProtection="0">
      <alignment horizontal="left"/>
    </xf>
    <xf numFmtId="0" fontId="119" fillId="0" borderId="0"/>
    <xf numFmtId="0" fontId="70" fillId="0" borderId="0"/>
    <xf numFmtId="0" fontId="70" fillId="0" borderId="0"/>
    <xf numFmtId="0" fontId="120"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5"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5"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3" fillId="0" borderId="0" applyNumberFormat="0" applyFill="0" applyBorder="0" applyAlignment="0" applyProtection="0"/>
    <xf numFmtId="0" fontId="121" fillId="0" borderId="0" applyNumberFormat="0" applyFill="0" applyBorder="0" applyAlignment="0" applyProtection="0"/>
    <xf numFmtId="0" fontId="70" fillId="0" borderId="0"/>
    <xf numFmtId="0" fontId="29" fillId="0" borderId="9" applyNumberFormat="0" applyFill="0" applyAlignment="0" applyProtection="0"/>
    <xf numFmtId="0" fontId="124" fillId="0" borderId="23" applyNumberFormat="0" applyFill="0" applyAlignment="0" applyProtection="0"/>
    <xf numFmtId="0" fontId="29" fillId="0" borderId="9" applyNumberFormat="0" applyFill="0" applyAlignment="0" applyProtection="0"/>
    <xf numFmtId="0" fontId="124" fillId="0" borderId="23" applyNumberFormat="0" applyFill="0" applyAlignment="0" applyProtection="0"/>
    <xf numFmtId="0" fontId="29" fillId="0" borderId="9" applyNumberFormat="0" applyFill="0" applyAlignment="0" applyProtection="0"/>
    <xf numFmtId="0" fontId="124" fillId="0" borderId="23" applyNumberFormat="0" applyFill="0" applyAlignment="0" applyProtection="0"/>
    <xf numFmtId="0" fontId="70" fillId="0" borderId="0"/>
    <xf numFmtId="0" fontId="124" fillId="0" borderId="23" applyNumberFormat="0" applyFill="0" applyAlignment="0" applyProtection="0"/>
    <xf numFmtId="0" fontId="29" fillId="0" borderId="9" applyNumberFormat="0" applyFill="0" applyAlignment="0" applyProtection="0"/>
    <xf numFmtId="0" fontId="124" fillId="0" borderId="23" applyNumberFormat="0" applyFill="0" applyAlignment="0" applyProtection="0"/>
    <xf numFmtId="0" fontId="29" fillId="0" borderId="9" applyNumberFormat="0" applyFill="0" applyAlignment="0" applyProtection="0"/>
    <xf numFmtId="0" fontId="124" fillId="0" borderId="23"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70" fillId="0" borderId="0"/>
    <xf numFmtId="0" fontId="70" fillId="0" borderId="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125"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70" fillId="0" borderId="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70" fillId="0" borderId="0"/>
    <xf numFmtId="0" fontId="70" fillId="0" borderId="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70" fillId="0" borderId="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70" fillId="0" borderId="0"/>
    <xf numFmtId="0" fontId="29" fillId="0" borderId="24" applyNumberFormat="0" applyFill="0" applyAlignment="0" applyProtection="0"/>
    <xf numFmtId="0" fontId="29" fillId="0" borderId="24" applyNumberFormat="0" applyFill="0" applyAlignment="0" applyProtection="0"/>
    <xf numFmtId="0" fontId="29" fillId="0" borderId="9" applyNumberFormat="0" applyFill="0" applyAlignment="0" applyProtection="0"/>
    <xf numFmtId="0" fontId="29" fillId="0" borderId="24"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29" fillId="0" borderId="24" applyNumberFormat="0" applyFill="0" applyAlignment="0" applyProtection="0"/>
    <xf numFmtId="0" fontId="70" fillId="0" borderId="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29" fillId="0" borderId="24"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125" fillId="0" borderId="9" applyNumberFormat="0" applyFill="0" applyAlignment="0" applyProtection="0"/>
    <xf numFmtId="0" fontId="70" fillId="0" borderId="0"/>
    <xf numFmtId="0" fontId="70" fillId="0" borderId="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125" fillId="0" borderId="24" applyNumberFormat="0" applyFill="0" applyAlignment="0" applyProtection="0"/>
    <xf numFmtId="0" fontId="70" fillId="0" borderId="0"/>
    <xf numFmtId="0" fontId="70" fillId="0" borderId="0"/>
    <xf numFmtId="0" fontId="126" fillId="0" borderId="0"/>
    <xf numFmtId="174" fontId="127" fillId="42" borderId="0"/>
    <xf numFmtId="174" fontId="127" fillId="42" borderId="0"/>
    <xf numFmtId="174" fontId="127" fillId="42" borderId="0"/>
    <xf numFmtId="0" fontId="128" fillId="0" borderId="0" applyNumberFormat="0" applyFill="0" applyBorder="0" applyAlignment="0" applyProtection="0"/>
    <xf numFmtId="0" fontId="128" fillId="0" borderId="0" applyNumberFormat="0" applyFill="0" applyBorder="0" applyAlignment="0" applyProtection="0"/>
    <xf numFmtId="0" fontId="27" fillId="0" borderId="0" applyNumberFormat="0" applyFill="0" applyBorder="0" applyAlignment="0" applyProtection="0"/>
    <xf numFmtId="0" fontId="97" fillId="0" borderId="0" applyNumberFormat="0" applyFill="0" applyBorder="0" applyAlignment="0" applyProtection="0"/>
    <xf numFmtId="0" fontId="27" fillId="0" borderId="0" applyNumberFormat="0" applyFill="0" applyBorder="0" applyAlignment="0" applyProtection="0"/>
    <xf numFmtId="0" fontId="97" fillId="0" borderId="0" applyNumberFormat="0" applyFill="0" applyBorder="0" applyAlignment="0" applyProtection="0"/>
    <xf numFmtId="0" fontId="129" fillId="0" borderId="0"/>
    <xf numFmtId="0" fontId="13" fillId="0" borderId="0"/>
    <xf numFmtId="43" fontId="13" fillId="0" borderId="0" applyFont="0" applyFill="0" applyBorder="0" applyAlignment="0" applyProtection="0"/>
    <xf numFmtId="9" fontId="13" fillId="0" borderId="0" applyFont="0" applyFill="0" applyBorder="0" applyAlignment="0" applyProtection="0"/>
    <xf numFmtId="0" fontId="12" fillId="0" borderId="0"/>
    <xf numFmtId="43" fontId="12"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9" fontId="130" fillId="0" borderId="0" applyFont="0" applyFill="0" applyBorder="0" applyAlignment="0" applyProtection="0"/>
  </cellStyleXfs>
  <cellXfs count="89">
    <xf numFmtId="0" fontId="0" fillId="0" borderId="0" xfId="0"/>
    <xf numFmtId="0" fontId="14" fillId="0" borderId="0" xfId="5"/>
    <xf numFmtId="0" fontId="14" fillId="0" borderId="0" xfId="5" applyFill="1"/>
    <xf numFmtId="0" fontId="29" fillId="0" borderId="0" xfId="5" applyFont="1"/>
    <xf numFmtId="1" fontId="0" fillId="0" borderId="0" xfId="9" applyNumberFormat="1" applyFont="1" applyFill="1"/>
    <xf numFmtId="0" fontId="13" fillId="0" borderId="0" xfId="45850"/>
    <xf numFmtId="0" fontId="13" fillId="0" borderId="0" xfId="45850" applyAlignment="1">
      <alignment horizontal="right"/>
    </xf>
    <xf numFmtId="0" fontId="29" fillId="0" borderId="0" xfId="0" applyFont="1"/>
    <xf numFmtId="0" fontId="131" fillId="0" borderId="0" xfId="0" applyFont="1"/>
    <xf numFmtId="0" fontId="0" fillId="0" borderId="0" xfId="0" applyFill="1"/>
    <xf numFmtId="0" fontId="12" fillId="0" borderId="0" xfId="45853"/>
    <xf numFmtId="0" fontId="27" fillId="0" borderId="0" xfId="45853" applyFont="1"/>
    <xf numFmtId="0" fontId="29" fillId="0" borderId="0" xfId="45853" applyFont="1"/>
    <xf numFmtId="17" fontId="12" fillId="0" borderId="0" xfId="45853" applyNumberFormat="1"/>
    <xf numFmtId="164" fontId="37" fillId="0" borderId="0" xfId="45854" applyNumberFormat="1" applyFont="1"/>
    <xf numFmtId="0" fontId="12" fillId="0" borderId="0" xfId="45853" applyAlignment="1">
      <alignment horizontal="left"/>
    </xf>
    <xf numFmtId="0" fontId="133" fillId="0" borderId="0" xfId="45853" applyFont="1"/>
    <xf numFmtId="0" fontId="12" fillId="0" borderId="0" xfId="45853" applyFill="1"/>
    <xf numFmtId="0" fontId="130" fillId="0" borderId="0" xfId="45853" applyFont="1"/>
    <xf numFmtId="0" fontId="11" fillId="0" borderId="0" xfId="45853" applyFont="1"/>
    <xf numFmtId="0" fontId="0" fillId="0" borderId="0" xfId="45853" applyFont="1"/>
    <xf numFmtId="0" fontId="10" fillId="0" borderId="0" xfId="45853" applyFont="1"/>
    <xf numFmtId="0" fontId="10" fillId="0" borderId="0" xfId="45853" quotePrefix="1" applyFont="1"/>
    <xf numFmtId="0" fontId="9" fillId="0" borderId="0" xfId="45853" applyFont="1"/>
    <xf numFmtId="176" fontId="12" fillId="0" borderId="0" xfId="45853" applyNumberFormat="1"/>
    <xf numFmtId="164" fontId="37" fillId="0" borderId="0" xfId="45853" applyNumberFormat="1" applyFont="1"/>
    <xf numFmtId="175" fontId="37" fillId="0" borderId="0" xfId="45853" applyNumberFormat="1" applyFont="1"/>
    <xf numFmtId="177" fontId="12" fillId="0" borderId="0" xfId="45853" applyNumberFormat="1"/>
    <xf numFmtId="0" fontId="9" fillId="0" borderId="0" xfId="5" applyFont="1"/>
    <xf numFmtId="0" fontId="7" fillId="0" borderId="0" xfId="45853" applyFont="1"/>
    <xf numFmtId="0" fontId="135" fillId="0" borderId="0" xfId="0" applyFont="1" applyAlignment="1">
      <alignment vertical="center"/>
    </xf>
    <xf numFmtId="176" fontId="14" fillId="0" borderId="0" xfId="5" applyNumberFormat="1"/>
    <xf numFmtId="0" fontId="6" fillId="0" borderId="0" xfId="45853" applyFont="1"/>
    <xf numFmtId="176" fontId="0" fillId="0" borderId="0" xfId="0" applyNumberFormat="1"/>
    <xf numFmtId="164" fontId="132" fillId="0" borderId="0" xfId="45853" applyNumberFormat="1" applyFont="1" applyFill="1"/>
    <xf numFmtId="0" fontId="132" fillId="0" borderId="0" xfId="45853" applyFont="1" applyFill="1"/>
    <xf numFmtId="0" fontId="5" fillId="0" borderId="0" xfId="45853" applyFont="1"/>
    <xf numFmtId="0" fontId="136" fillId="0" borderId="0" xfId="0" applyFont="1" applyFill="1" applyAlignment="1">
      <alignment vertical="center"/>
    </xf>
    <xf numFmtId="176" fontId="12" fillId="0" borderId="0" xfId="45853" applyNumberFormat="1" applyFill="1"/>
    <xf numFmtId="0" fontId="135" fillId="0" borderId="0" xfId="0" applyFont="1" applyFill="1" applyAlignment="1">
      <alignment vertical="center"/>
    </xf>
    <xf numFmtId="0" fontId="132" fillId="0" borderId="0" xfId="5" applyFont="1"/>
    <xf numFmtId="176" fontId="132" fillId="0" borderId="0" xfId="45850" applyNumberFormat="1" applyFont="1" applyFill="1"/>
    <xf numFmtId="0" fontId="29" fillId="0" borderId="0" xfId="45853" applyFont="1" applyAlignment="1"/>
    <xf numFmtId="0" fontId="137" fillId="0" borderId="0" xfId="0" applyFont="1"/>
    <xf numFmtId="0" fontId="138" fillId="0" borderId="0" xfId="0" applyFont="1"/>
    <xf numFmtId="0" fontId="139" fillId="57" borderId="0" xfId="0" applyFont="1" applyFill="1" applyBorder="1" applyAlignment="1">
      <alignment horizontal="left"/>
    </xf>
    <xf numFmtId="178" fontId="139" fillId="57" borderId="0" xfId="0" applyNumberFormat="1" applyFont="1" applyFill="1" applyBorder="1" applyAlignment="1">
      <alignment horizontal="right"/>
    </xf>
    <xf numFmtId="0" fontId="140" fillId="0" borderId="0" xfId="0" applyFont="1" applyAlignment="1">
      <alignment horizontal="left" vertical="center"/>
    </xf>
    <xf numFmtId="0" fontId="139" fillId="57" borderId="0" xfId="0" applyNumberFormat="1" applyFont="1" applyFill="1" applyBorder="1" applyAlignment="1">
      <alignment horizontal="right"/>
    </xf>
    <xf numFmtId="178" fontId="139" fillId="57" borderId="0" xfId="0" applyNumberFormat="1" applyFont="1" applyFill="1" applyBorder="1" applyAlignment="1">
      <alignment horizontal="left"/>
    </xf>
    <xf numFmtId="0" fontId="132" fillId="0" borderId="0" xfId="0" applyFont="1" applyAlignment="1">
      <alignment horizontal="left"/>
    </xf>
    <xf numFmtId="176" fontId="132" fillId="0" borderId="0" xfId="0" applyNumberFormat="1" applyFont="1" applyAlignment="1">
      <alignment horizontal="right"/>
    </xf>
    <xf numFmtId="0" fontId="135" fillId="0" borderId="0" xfId="0" applyFont="1" applyAlignment="1">
      <alignment horizontal="left"/>
    </xf>
    <xf numFmtId="0" fontId="141" fillId="0" borderId="0" xfId="0" applyFont="1" applyAlignment="1">
      <alignment horizontal="left"/>
    </xf>
    <xf numFmtId="0" fontId="142" fillId="0" borderId="0" xfId="0" applyFont="1" applyAlignment="1">
      <alignment horizontal="left" vertical="center"/>
    </xf>
    <xf numFmtId="0" fontId="4" fillId="0" borderId="0" xfId="0" applyFont="1"/>
    <xf numFmtId="0" fontId="139" fillId="57" borderId="0" xfId="0" applyNumberFormat="1" applyFont="1" applyFill="1" applyBorder="1" applyAlignment="1">
      <alignment horizontal="center" vertical="center" wrapText="1"/>
    </xf>
    <xf numFmtId="0" fontId="4" fillId="0" borderId="0" xfId="45853" applyFont="1"/>
    <xf numFmtId="1" fontId="132" fillId="0" borderId="0" xfId="0" applyNumberFormat="1" applyFont="1" applyAlignment="1">
      <alignment horizontal="right"/>
    </xf>
    <xf numFmtId="0" fontId="29" fillId="0" borderId="0" xfId="45850" applyFont="1"/>
    <xf numFmtId="1" fontId="141" fillId="0" borderId="0" xfId="0" applyNumberFormat="1" applyFont="1" applyAlignment="1">
      <alignment horizontal="right"/>
    </xf>
    <xf numFmtId="0" fontId="27" fillId="0" borderId="0" xfId="45850" applyFont="1"/>
    <xf numFmtId="0" fontId="37" fillId="0" borderId="0" xfId="45850" applyFont="1"/>
    <xf numFmtId="175" fontId="132" fillId="0" borderId="0" xfId="45853" applyNumberFormat="1" applyFont="1" applyFill="1"/>
    <xf numFmtId="0" fontId="29" fillId="0" borderId="0" xfId="45853" applyFont="1" applyAlignment="1">
      <alignment horizontal="left"/>
    </xf>
    <xf numFmtId="9" fontId="4" fillId="0" borderId="0" xfId="45858" applyFont="1"/>
    <xf numFmtId="176" fontId="4" fillId="0" borderId="0" xfId="0" applyNumberFormat="1" applyFont="1"/>
    <xf numFmtId="0" fontId="143" fillId="0" borderId="0" xfId="0" applyFont="1" applyAlignment="1">
      <alignment horizontal="left"/>
    </xf>
    <xf numFmtId="176" fontId="4" fillId="0" borderId="0" xfId="0" applyNumberFormat="1" applyFont="1" applyAlignment="1">
      <alignment horizontal="right"/>
    </xf>
    <xf numFmtId="0" fontId="137" fillId="0" borderId="0" xfId="5" applyFont="1"/>
    <xf numFmtId="0" fontId="132" fillId="0" borderId="0" xfId="0" applyFont="1" applyAlignment="1">
      <alignment horizontal="left" indent="1"/>
    </xf>
    <xf numFmtId="0" fontId="144" fillId="0" borderId="0" xfId="0" applyFont="1" applyAlignment="1">
      <alignment vertical="center"/>
    </xf>
    <xf numFmtId="0" fontId="144" fillId="0" borderId="0" xfId="0" applyFont="1" applyAlignment="1">
      <alignment horizontal="left" vertical="center" indent="3"/>
    </xf>
    <xf numFmtId="2" fontId="0" fillId="0" borderId="0" xfId="0" applyNumberFormat="1"/>
    <xf numFmtId="175" fontId="0" fillId="0" borderId="0" xfId="0" applyNumberFormat="1"/>
    <xf numFmtId="176" fontId="13" fillId="0" borderId="0" xfId="45850" applyNumberFormat="1"/>
    <xf numFmtId="9" fontId="0" fillId="0" borderId="0" xfId="0" applyNumberFormat="1"/>
    <xf numFmtId="0" fontId="3" fillId="0" borderId="0" xfId="45853" applyFont="1"/>
    <xf numFmtId="0" fontId="3" fillId="0" borderId="0" xfId="0" applyFont="1"/>
    <xf numFmtId="10" fontId="0" fillId="0" borderId="0" xfId="45858" applyNumberFormat="1" applyFont="1"/>
    <xf numFmtId="9" fontId="132" fillId="0" borderId="0" xfId="45858" applyFont="1" applyFill="1"/>
    <xf numFmtId="10" fontId="13" fillId="0" borderId="0" xfId="45858" applyNumberFormat="1" applyFont="1"/>
    <xf numFmtId="9" fontId="132" fillId="0" borderId="0" xfId="45858" applyNumberFormat="1" applyFont="1" applyFill="1"/>
    <xf numFmtId="9" fontId="4" fillId="0" borderId="0" xfId="45858" applyNumberFormat="1" applyFont="1"/>
    <xf numFmtId="0" fontId="2" fillId="0" borderId="0" xfId="45853" applyFont="1" applyAlignment="1">
      <alignment horizontal="left" indent="1"/>
    </xf>
    <xf numFmtId="0" fontId="12" fillId="0" borderId="0" xfId="45853" applyAlignment="1">
      <alignment horizontal="left" indent="1"/>
    </xf>
    <xf numFmtId="0" fontId="2" fillId="0" borderId="0" xfId="0" applyFont="1" applyFill="1"/>
    <xf numFmtId="0" fontId="2" fillId="0" borderId="0" xfId="0" applyFont="1" applyFill="1" applyAlignment="1">
      <alignment wrapText="1"/>
    </xf>
    <xf numFmtId="0" fontId="132" fillId="0" borderId="0" xfId="0" applyFont="1" applyFill="1" applyAlignment="1">
      <alignment horizontal="left" wrapText="1"/>
    </xf>
  </cellXfs>
  <cellStyles count="45859">
    <cellStyle name="_1112 Budget Base CP" xfId="10"/>
    <cellStyle name="_1112 Budget Measures Age Pension" xfId="11"/>
    <cellStyle name="_1112 Budget Measures Age Pension 10" xfId="12"/>
    <cellStyle name="_1112 Budget Measures Age Pension 10 2" xfId="13"/>
    <cellStyle name="_1112 Budget Measures Age Pension 10 2 2" xfId="14"/>
    <cellStyle name="_1112 Budget Measures Age Pension 10 3" xfId="15"/>
    <cellStyle name="_1112 Budget Measures Age Pension 11" xfId="16"/>
    <cellStyle name="_1112 Budget Measures Age Pension 11 2" xfId="17"/>
    <cellStyle name="_1112 Budget Measures Age Pension 11 3" xfId="18"/>
    <cellStyle name="_1112 Budget Measures Age Pension 12" xfId="19"/>
    <cellStyle name="_1112 Budget Measures Age Pension 12 2" xfId="20"/>
    <cellStyle name="_1112 Budget Measures Age Pension 12 3" xfId="21"/>
    <cellStyle name="_1112 Budget Measures Age Pension 12 4" xfId="22"/>
    <cellStyle name="_1112 Budget Measures Age Pension 13" xfId="23"/>
    <cellStyle name="_1112 Budget Measures Age Pension 13 2" xfId="24"/>
    <cellStyle name="_1112 Budget Measures Age Pension 13 2 2" xfId="25"/>
    <cellStyle name="_1112 Budget Measures Age Pension 13 2 3" xfId="26"/>
    <cellStyle name="_1112 Budget Measures Age Pension 13 3" xfId="27"/>
    <cellStyle name="_1112 Budget Measures Age Pension 13 4" xfId="28"/>
    <cellStyle name="_1112 Budget Measures Age Pension 14" xfId="29"/>
    <cellStyle name="_1112 Budget Measures Age Pension 14 2" xfId="30"/>
    <cellStyle name="_1112 Budget Measures Age Pension 14 2 2" xfId="31"/>
    <cellStyle name="_1112 Budget Measures Age Pension 14 2 3" xfId="32"/>
    <cellStyle name="_1112 Budget Measures Age Pension 14 3" xfId="33"/>
    <cellStyle name="_1112 Budget Measures Age Pension 14 4" xfId="34"/>
    <cellStyle name="_1112 Budget Measures Age Pension 14 5" xfId="35"/>
    <cellStyle name="_1112 Budget Measures Age Pension 15" xfId="36"/>
    <cellStyle name="_1112 Budget Measures Age Pension 15 2" xfId="37"/>
    <cellStyle name="_1112 Budget Measures Age Pension 15 3" xfId="38"/>
    <cellStyle name="_1112 Budget Measures Age Pension 16" xfId="39"/>
    <cellStyle name="_1112 Budget Measures Age Pension 16 2" xfId="40"/>
    <cellStyle name="_1112 Budget Measures Age Pension 16 3" xfId="41"/>
    <cellStyle name="_1112 Budget Measures Age Pension 17" xfId="42"/>
    <cellStyle name="_1112 Budget Measures Age Pension 17 2" xfId="43"/>
    <cellStyle name="_1112 Budget Measures Age Pension 17 3" xfId="44"/>
    <cellStyle name="_1112 Budget Measures Age Pension 18" xfId="45"/>
    <cellStyle name="_1112 Budget Measures Age Pension 2" xfId="46"/>
    <cellStyle name="_1112 Budget Measures Age Pension 2 2" xfId="47"/>
    <cellStyle name="_1112 Budget Measures Age Pension 2 2 2" xfId="48"/>
    <cellStyle name="_1112 Budget Measures Age Pension 2 2 2 2" xfId="49"/>
    <cellStyle name="_1112 Budget Measures Age Pension 2 2 2 3" xfId="50"/>
    <cellStyle name="_1112 Budget Measures Age Pension 2 2 3" xfId="51"/>
    <cellStyle name="_1112 Budget Measures Age Pension 2 2 3 2" xfId="52"/>
    <cellStyle name="_1112 Budget Measures Age Pension 2 2 3 3" xfId="53"/>
    <cellStyle name="_1112 Budget Measures Age Pension 2 2 4" xfId="54"/>
    <cellStyle name="_1112 Budget Measures Age Pension 2 2 4 2" xfId="55"/>
    <cellStyle name="_1112 Budget Measures Age Pension 2 2 4 3" xfId="56"/>
    <cellStyle name="_1112 Budget Measures Age Pension 2 2 5" xfId="57"/>
    <cellStyle name="_1112 Budget Measures Age Pension 2 2_Att_F Profiles" xfId="58"/>
    <cellStyle name="_1112 Budget Measures Age Pension 2 2_Att_F Profiles 2" xfId="59"/>
    <cellStyle name="_1112 Budget Measures Age Pension 2 2_Att_F Profiles 3" xfId="60"/>
    <cellStyle name="_1112 Budget Measures Age Pension 2 3" xfId="61"/>
    <cellStyle name="_1112 Budget Measures Age Pension 2 3 2" xfId="62"/>
    <cellStyle name="_1112 Budget Measures Age Pension 2 3 2 2" xfId="63"/>
    <cellStyle name="_1112 Budget Measures Age Pension 2 3 3" xfId="64"/>
    <cellStyle name="_1112 Budget Measures Age Pension 2 4" xfId="65"/>
    <cellStyle name="_1112 Budget Measures Age Pension 2 4 2" xfId="66"/>
    <cellStyle name="_1112 Budget Measures Age Pension 2 4 3" xfId="67"/>
    <cellStyle name="_1112 Budget Measures Age Pension 2 5" xfId="68"/>
    <cellStyle name="_1112 Budget Measures Age Pension 2_Att_G Profiles" xfId="69"/>
    <cellStyle name="_1112 Budget Measures Age Pension 2_Att_G Profiles 2" xfId="70"/>
    <cellStyle name="_1112 Budget Measures Age Pension 2_Att_G Profiles 2 2" xfId="71"/>
    <cellStyle name="_1112 Budget Measures Age Pension 2_Att_G Profiles 3" xfId="72"/>
    <cellStyle name="_1112 Budget Measures Age Pension 3" xfId="73"/>
    <cellStyle name="_1112 Budget Measures Age Pension 3 2" xfId="74"/>
    <cellStyle name="_1112 Budget Measures Age Pension 3 2 2" xfId="75"/>
    <cellStyle name="_1112 Budget Measures Age Pension 3 2 2 2" xfId="76"/>
    <cellStyle name="_1112 Budget Measures Age Pension 3 2 3" xfId="77"/>
    <cellStyle name="_1112 Budget Measures Age Pension 3 3" xfId="78"/>
    <cellStyle name="_1112 Budget Measures Age Pension 3 3 2" xfId="79"/>
    <cellStyle name="_1112 Budget Measures Age Pension 3 3 2 2" xfId="80"/>
    <cellStyle name="_1112 Budget Measures Age Pension 3 3 2 3" xfId="81"/>
    <cellStyle name="_1112 Budget Measures Age Pension 3 3 3" xfId="82"/>
    <cellStyle name="_1112 Budget Measures Age Pension 3 3 4" xfId="83"/>
    <cellStyle name="_1112 Budget Measures Age Pension 3 4" xfId="84"/>
    <cellStyle name="_1112 Budget Measures Age Pension 3_Att_F Profiles" xfId="85"/>
    <cellStyle name="_1112 Budget Measures Age Pension 3_Att_F Profiles 2" xfId="86"/>
    <cellStyle name="_1112 Budget Measures Age Pension 3_Att_F Profiles 3" xfId="87"/>
    <cellStyle name="_1112 Budget Measures Age Pension 4" xfId="88"/>
    <cellStyle name="_1112 Budget Measures Age Pension 4 2" xfId="89"/>
    <cellStyle name="_1112 Budget Measures Age Pension 4 2 2" xfId="90"/>
    <cellStyle name="_1112 Budget Measures Age Pension 4 3" xfId="91"/>
    <cellStyle name="_1112 Budget Measures Age Pension 4 3 2" xfId="92"/>
    <cellStyle name="_1112 Budget Measures Age Pension 4 3 2 2" xfId="93"/>
    <cellStyle name="_1112 Budget Measures Age Pension 4 3 3" xfId="94"/>
    <cellStyle name="_1112 Budget Measures Age Pension 4 4" xfId="95"/>
    <cellStyle name="_1112 Budget Measures Age Pension 5" xfId="96"/>
    <cellStyle name="_1112 Budget Measures Age Pension 5 2" xfId="97"/>
    <cellStyle name="_1112 Budget Measures Age Pension 5 2 2" xfId="98"/>
    <cellStyle name="_1112 Budget Measures Age Pension 5 3" xfId="99"/>
    <cellStyle name="_1112 Budget Measures Age Pension 5 3 2" xfId="100"/>
    <cellStyle name="_1112 Budget Measures Age Pension 5 3 2 2" xfId="101"/>
    <cellStyle name="_1112 Budget Measures Age Pension 5 3 3" xfId="102"/>
    <cellStyle name="_1112 Budget Measures Age Pension 5 4" xfId="103"/>
    <cellStyle name="_1112 Budget Measures Age Pension 6" xfId="104"/>
    <cellStyle name="_1112 Budget Measures Age Pension 6 2" xfId="105"/>
    <cellStyle name="_1112 Budget Measures Age Pension 6 2 2" xfId="106"/>
    <cellStyle name="_1112 Budget Measures Age Pension 6 3" xfId="107"/>
    <cellStyle name="_1112 Budget Measures Age Pension 6 3 2" xfId="108"/>
    <cellStyle name="_1112 Budget Measures Age Pension 6 3 2 2" xfId="109"/>
    <cellStyle name="_1112 Budget Measures Age Pension 6 3 3" xfId="110"/>
    <cellStyle name="_1112 Budget Measures Age Pension 6 4" xfId="111"/>
    <cellStyle name="_1112 Budget Measures Age Pension 7" xfId="112"/>
    <cellStyle name="_1112 Budget Measures Age Pension 7 2" xfId="113"/>
    <cellStyle name="_1112 Budget Measures Age Pension 7 2 2" xfId="114"/>
    <cellStyle name="_1112 Budget Measures Age Pension 7 3" xfId="115"/>
    <cellStyle name="_1112 Budget Measures Age Pension 8" xfId="116"/>
    <cellStyle name="_1112 Budget Measures Age Pension 8 2" xfId="117"/>
    <cellStyle name="_1112 Budget Measures Age Pension 8 2 2" xfId="118"/>
    <cellStyle name="_1112 Budget Measures Age Pension 8 3" xfId="119"/>
    <cellStyle name="_1112 Budget Measures Age Pension 9" xfId="120"/>
    <cellStyle name="_1112 Budget Measures Age Pension 9 2" xfId="121"/>
    <cellStyle name="_1112 Budget Measures Age Pension 9 2 2" xfId="122"/>
    <cellStyle name="_1112 Budget Measures Age Pension 9 3" xfId="123"/>
    <cellStyle name="_1112 Budget Measures Age Pension_Att_F Profiles" xfId="124"/>
    <cellStyle name="_1112 Budget Measures Age Pension_Att_F Profiles 2" xfId="125"/>
    <cellStyle name="_1112 Budget Measures Age Pension_Att_F Profiles 2 2" xfId="126"/>
    <cellStyle name="_1112 Budget Measures Age Pension_Att_F Profiles 2 3" xfId="127"/>
    <cellStyle name="_1112 Budget Measures Age Pension_Att_F Profiles 3" xfId="128"/>
    <cellStyle name="_1112 Budget Measures Age Pension_Att_F Profiles_1" xfId="129"/>
    <cellStyle name="_1112 Budget Measures Age Pension_Att_F Profiles_1 2" xfId="130"/>
    <cellStyle name="_1112 Budget Measures Age Pension_Att_F Profiles_1 2 2" xfId="131"/>
    <cellStyle name="_1112 Budget Measures Age Pension_Att_F Profiles_1 2 3" xfId="132"/>
    <cellStyle name="_1112 Budget Measures Age Pension_Att_F Profiles_1 3" xfId="133"/>
    <cellStyle name="_1112 Budget Measures Age Pension_Att_F Profiles_1 4" xfId="134"/>
    <cellStyle name="_1112 Budget Measures Age Pension_Att_G Profiles" xfId="135"/>
    <cellStyle name="_1112 Budget Measures Age Pension_Att_G Profiles 2" xfId="136"/>
    <cellStyle name="_1112 Budget Measures Age Pension_Att_G Profiles 2 2" xfId="137"/>
    <cellStyle name="_1112 Budget Measures Age Pension_Att_G Profiles 3" xfId="138"/>
    <cellStyle name="_1112 Budget Measures Age Pension_Att_G Profiles 3 2" xfId="139"/>
    <cellStyle name="_1112 Budget Measures Age Pension_Att_G Profiles 3 2 2" xfId="140"/>
    <cellStyle name="_1112 Budget Measures Age Pension_Att_G Profiles 3 3" xfId="141"/>
    <cellStyle name="_1112 Budget Measures Age Pension_Att_G Profiles 4" xfId="142"/>
    <cellStyle name="_1112 Budget Measures CP" xfId="143"/>
    <cellStyle name="_1112 Budget Measures CP 10" xfId="144"/>
    <cellStyle name="_1112 Budget Measures CP 10 2" xfId="145"/>
    <cellStyle name="_1112 Budget Measures CP 10 2 2" xfId="146"/>
    <cellStyle name="_1112 Budget Measures CP 10 3" xfId="147"/>
    <cellStyle name="_1112 Budget Measures CP 11" xfId="148"/>
    <cellStyle name="_1112 Budget Measures CP 11 2" xfId="149"/>
    <cellStyle name="_1112 Budget Measures CP 11 3" xfId="150"/>
    <cellStyle name="_1112 Budget Measures CP 12" xfId="151"/>
    <cellStyle name="_1112 Budget Measures CP 12 2" xfId="152"/>
    <cellStyle name="_1112 Budget Measures CP 12 3" xfId="153"/>
    <cellStyle name="_1112 Budget Measures CP 12 4" xfId="154"/>
    <cellStyle name="_1112 Budget Measures CP 13" xfId="155"/>
    <cellStyle name="_1112 Budget Measures CP 13 2" xfId="156"/>
    <cellStyle name="_1112 Budget Measures CP 13 2 2" xfId="157"/>
    <cellStyle name="_1112 Budget Measures CP 13 2 3" xfId="158"/>
    <cellStyle name="_1112 Budget Measures CP 13 3" xfId="159"/>
    <cellStyle name="_1112 Budget Measures CP 13 4" xfId="160"/>
    <cellStyle name="_1112 Budget Measures CP 14" xfId="161"/>
    <cellStyle name="_1112 Budget Measures CP 14 2" xfId="162"/>
    <cellStyle name="_1112 Budget Measures CP 14 2 2" xfId="163"/>
    <cellStyle name="_1112 Budget Measures CP 14 2 3" xfId="164"/>
    <cellStyle name="_1112 Budget Measures CP 14 3" xfId="165"/>
    <cellStyle name="_1112 Budget Measures CP 14 4" xfId="166"/>
    <cellStyle name="_1112 Budget Measures CP 14 5" xfId="167"/>
    <cellStyle name="_1112 Budget Measures CP 15" xfId="168"/>
    <cellStyle name="_1112 Budget Measures CP 15 2" xfId="169"/>
    <cellStyle name="_1112 Budget Measures CP 15 3" xfId="170"/>
    <cellStyle name="_1112 Budget Measures CP 16" xfId="171"/>
    <cellStyle name="_1112 Budget Measures CP 16 2" xfId="172"/>
    <cellStyle name="_1112 Budget Measures CP 16 3" xfId="173"/>
    <cellStyle name="_1112 Budget Measures CP 17" xfId="174"/>
    <cellStyle name="_1112 Budget Measures CP 17 2" xfId="175"/>
    <cellStyle name="_1112 Budget Measures CP 17 3" xfId="176"/>
    <cellStyle name="_1112 Budget Measures CP 18" xfId="177"/>
    <cellStyle name="_1112 Budget Measures CP 2" xfId="178"/>
    <cellStyle name="_1112 Budget Measures CP 2 2" xfId="179"/>
    <cellStyle name="_1112 Budget Measures CP 2 2 2" xfId="180"/>
    <cellStyle name="_1112 Budget Measures CP 2 2 2 2" xfId="181"/>
    <cellStyle name="_1112 Budget Measures CP 2 2 2 3" xfId="182"/>
    <cellStyle name="_1112 Budget Measures CP 2 2 3" xfId="183"/>
    <cellStyle name="_1112 Budget Measures CP 2 2 3 2" xfId="184"/>
    <cellStyle name="_1112 Budget Measures CP 2 2 3 3" xfId="185"/>
    <cellStyle name="_1112 Budget Measures CP 2 2 4" xfId="186"/>
    <cellStyle name="_1112 Budget Measures CP 2 2 4 2" xfId="187"/>
    <cellStyle name="_1112 Budget Measures CP 2 2 4 3" xfId="188"/>
    <cellStyle name="_1112 Budget Measures CP 2 2 5" xfId="189"/>
    <cellStyle name="_1112 Budget Measures CP 2 2_Att_F Profiles" xfId="190"/>
    <cellStyle name="_1112 Budget Measures CP 2 2_Att_F Profiles 2" xfId="191"/>
    <cellStyle name="_1112 Budget Measures CP 2 2_Att_F Profiles 3" xfId="192"/>
    <cellStyle name="_1112 Budget Measures CP 2 3" xfId="193"/>
    <cellStyle name="_1112 Budget Measures CP 2 3 2" xfId="194"/>
    <cellStyle name="_1112 Budget Measures CP 2 3 2 2" xfId="195"/>
    <cellStyle name="_1112 Budget Measures CP 2 3 3" xfId="196"/>
    <cellStyle name="_1112 Budget Measures CP 2 4" xfId="197"/>
    <cellStyle name="_1112 Budget Measures CP 2 4 2" xfId="198"/>
    <cellStyle name="_1112 Budget Measures CP 2 4 3" xfId="199"/>
    <cellStyle name="_1112 Budget Measures CP 2 5" xfId="200"/>
    <cellStyle name="_1112 Budget Measures CP 2_Att_G Profiles" xfId="201"/>
    <cellStyle name="_1112 Budget Measures CP 2_Att_G Profiles 2" xfId="202"/>
    <cellStyle name="_1112 Budget Measures CP 2_Att_G Profiles 2 2" xfId="203"/>
    <cellStyle name="_1112 Budget Measures CP 2_Att_G Profiles 3" xfId="204"/>
    <cellStyle name="_1112 Budget Measures CP 3" xfId="205"/>
    <cellStyle name="_1112 Budget Measures CP 3 2" xfId="206"/>
    <cellStyle name="_1112 Budget Measures CP 3 2 2" xfId="207"/>
    <cellStyle name="_1112 Budget Measures CP 3 2 2 2" xfId="208"/>
    <cellStyle name="_1112 Budget Measures CP 3 2 3" xfId="209"/>
    <cellStyle name="_1112 Budget Measures CP 3 3" xfId="210"/>
    <cellStyle name="_1112 Budget Measures CP 3 3 2" xfId="211"/>
    <cellStyle name="_1112 Budget Measures CP 3 3 2 2" xfId="212"/>
    <cellStyle name="_1112 Budget Measures CP 3 3 2 3" xfId="213"/>
    <cellStyle name="_1112 Budget Measures CP 3 3 3" xfId="214"/>
    <cellStyle name="_1112 Budget Measures CP 3 3 4" xfId="215"/>
    <cellStyle name="_1112 Budget Measures CP 3 4" xfId="216"/>
    <cellStyle name="_1112 Budget Measures CP 3_Att_F Profiles" xfId="217"/>
    <cellStyle name="_1112 Budget Measures CP 3_Att_F Profiles 2" xfId="218"/>
    <cellStyle name="_1112 Budget Measures CP 3_Att_F Profiles 3" xfId="219"/>
    <cellStyle name="_1112 Budget Measures CP 4" xfId="220"/>
    <cellStyle name="_1112 Budget Measures CP 4 2" xfId="221"/>
    <cellStyle name="_1112 Budget Measures CP 4 2 2" xfId="222"/>
    <cellStyle name="_1112 Budget Measures CP 4 3" xfId="223"/>
    <cellStyle name="_1112 Budget Measures CP 4 3 2" xfId="224"/>
    <cellStyle name="_1112 Budget Measures CP 4 3 2 2" xfId="225"/>
    <cellStyle name="_1112 Budget Measures CP 4 3 3" xfId="226"/>
    <cellStyle name="_1112 Budget Measures CP 4 4" xfId="227"/>
    <cellStyle name="_1112 Budget Measures CP 5" xfId="228"/>
    <cellStyle name="_1112 Budget Measures CP 5 2" xfId="229"/>
    <cellStyle name="_1112 Budget Measures CP 5 2 2" xfId="230"/>
    <cellStyle name="_1112 Budget Measures CP 5 3" xfId="231"/>
    <cellStyle name="_1112 Budget Measures CP 5 3 2" xfId="232"/>
    <cellStyle name="_1112 Budget Measures CP 5 3 2 2" xfId="233"/>
    <cellStyle name="_1112 Budget Measures CP 5 3 3" xfId="234"/>
    <cellStyle name="_1112 Budget Measures CP 5 4" xfId="235"/>
    <cellStyle name="_1112 Budget Measures CP 6" xfId="236"/>
    <cellStyle name="_1112 Budget Measures CP 6 2" xfId="237"/>
    <cellStyle name="_1112 Budget Measures CP 6 2 2" xfId="238"/>
    <cellStyle name="_1112 Budget Measures CP 6 3" xfId="239"/>
    <cellStyle name="_1112 Budget Measures CP 6 3 2" xfId="240"/>
    <cellStyle name="_1112 Budget Measures CP 6 3 2 2" xfId="241"/>
    <cellStyle name="_1112 Budget Measures CP 6 3 3" xfId="242"/>
    <cellStyle name="_1112 Budget Measures CP 6 4" xfId="243"/>
    <cellStyle name="_1112 Budget Measures CP 7" xfId="244"/>
    <cellStyle name="_1112 Budget Measures CP 7 2" xfId="245"/>
    <cellStyle name="_1112 Budget Measures CP 7 2 2" xfId="246"/>
    <cellStyle name="_1112 Budget Measures CP 7 3" xfId="247"/>
    <cellStyle name="_1112 Budget Measures CP 8" xfId="248"/>
    <cellStyle name="_1112 Budget Measures CP 8 2" xfId="249"/>
    <cellStyle name="_1112 Budget Measures CP 8 2 2" xfId="250"/>
    <cellStyle name="_1112 Budget Measures CP 8 3" xfId="251"/>
    <cellStyle name="_1112 Budget Measures CP 9" xfId="252"/>
    <cellStyle name="_1112 Budget Measures CP 9 2" xfId="253"/>
    <cellStyle name="_1112 Budget Measures CP 9 2 2" xfId="254"/>
    <cellStyle name="_1112 Budget Measures CP 9 3" xfId="255"/>
    <cellStyle name="_1112 Budget Measures CP_1" xfId="256"/>
    <cellStyle name="_1112 Budget Measures CP_Att_F Profiles" xfId="257"/>
    <cellStyle name="_1112 Budget Measures CP_Att_F Profiles 2" xfId="258"/>
    <cellStyle name="_1112 Budget Measures CP_Att_F Profiles 2 2" xfId="259"/>
    <cellStyle name="_1112 Budget Measures CP_Att_F Profiles 2 3" xfId="260"/>
    <cellStyle name="_1112 Budget Measures CP_Att_F Profiles 3" xfId="261"/>
    <cellStyle name="_1112 Budget Measures CP_Att_F Profiles_1" xfId="262"/>
    <cellStyle name="_1112 Budget Measures CP_Att_F Profiles_1 2" xfId="263"/>
    <cellStyle name="_1112 Budget Measures CP_Att_F Profiles_1 2 2" xfId="264"/>
    <cellStyle name="_1112 Budget Measures CP_Att_F Profiles_1 2 3" xfId="265"/>
    <cellStyle name="_1112 Budget Measures CP_Att_F Profiles_1 3" xfId="266"/>
    <cellStyle name="_1112 Budget Measures CP_Att_F Profiles_1 4" xfId="267"/>
    <cellStyle name="_1112 Budget Measures CP_Att_G Profiles" xfId="268"/>
    <cellStyle name="_1112 Budget Measures CP_Att_G Profiles 2" xfId="269"/>
    <cellStyle name="_1112 Budget Measures CP_Att_G Profiles 2 2" xfId="270"/>
    <cellStyle name="_1112 Budget Measures CP_Att_G Profiles 3" xfId="271"/>
    <cellStyle name="_1112 Budget Measures CP_Att_G Profiles 3 2" xfId="272"/>
    <cellStyle name="_1112 Budget Measures CP_Att_G Profiles 3 2 2" xfId="273"/>
    <cellStyle name="_1112 Budget Measures CP_Att_G Profiles 3 3" xfId="274"/>
    <cellStyle name="_1112 Budget Measures CP_Att_G Profiles 4" xfId="275"/>
    <cellStyle name="_1112 Budget Profiles CP" xfId="276"/>
    <cellStyle name="_1112 Budget Profiles CPv2" xfId="277"/>
    <cellStyle name="_1112 Budget Profiles CPv2 10" xfId="278"/>
    <cellStyle name="_1112 Budget Profiles CPv2 10 2" xfId="279"/>
    <cellStyle name="_1112 Budget Profiles CPv2 10 2 2" xfId="280"/>
    <cellStyle name="_1112 Budget Profiles CPv2 10 3" xfId="281"/>
    <cellStyle name="_1112 Budget Profiles CPv2 11" xfId="282"/>
    <cellStyle name="_1112 Budget Profiles CPv2 11 2" xfId="283"/>
    <cellStyle name="_1112 Budget Profiles CPv2 11 3" xfId="284"/>
    <cellStyle name="_1112 Budget Profiles CPv2 12" xfId="285"/>
    <cellStyle name="_1112 Budget Profiles CPv2 12 2" xfId="286"/>
    <cellStyle name="_1112 Budget Profiles CPv2 12 3" xfId="287"/>
    <cellStyle name="_1112 Budget Profiles CPv2 12 4" xfId="288"/>
    <cellStyle name="_1112 Budget Profiles CPv2 13" xfId="289"/>
    <cellStyle name="_1112 Budget Profiles CPv2 13 2" xfId="290"/>
    <cellStyle name="_1112 Budget Profiles CPv2 13 2 2" xfId="291"/>
    <cellStyle name="_1112 Budget Profiles CPv2 13 2 3" xfId="292"/>
    <cellStyle name="_1112 Budget Profiles CPv2 13 3" xfId="293"/>
    <cellStyle name="_1112 Budget Profiles CPv2 13 4" xfId="294"/>
    <cellStyle name="_1112 Budget Profiles CPv2 14" xfId="295"/>
    <cellStyle name="_1112 Budget Profiles CPv2 14 2" xfId="296"/>
    <cellStyle name="_1112 Budget Profiles CPv2 14 2 2" xfId="297"/>
    <cellStyle name="_1112 Budget Profiles CPv2 14 2 3" xfId="298"/>
    <cellStyle name="_1112 Budget Profiles CPv2 14 3" xfId="299"/>
    <cellStyle name="_1112 Budget Profiles CPv2 14 4" xfId="300"/>
    <cellStyle name="_1112 Budget Profiles CPv2 14 5" xfId="301"/>
    <cellStyle name="_1112 Budget Profiles CPv2 15" xfId="302"/>
    <cellStyle name="_1112 Budget Profiles CPv2 15 2" xfId="303"/>
    <cellStyle name="_1112 Budget Profiles CPv2 15 3" xfId="304"/>
    <cellStyle name="_1112 Budget Profiles CPv2 16" xfId="305"/>
    <cellStyle name="_1112 Budget Profiles CPv2 16 2" xfId="306"/>
    <cellStyle name="_1112 Budget Profiles CPv2 16 3" xfId="307"/>
    <cellStyle name="_1112 Budget Profiles CPv2 17" xfId="308"/>
    <cellStyle name="_1112 Budget Profiles CPv2 17 2" xfId="309"/>
    <cellStyle name="_1112 Budget Profiles CPv2 17 3" xfId="310"/>
    <cellStyle name="_1112 Budget Profiles CPv2 18" xfId="311"/>
    <cellStyle name="_1112 Budget Profiles CPv2 2" xfId="312"/>
    <cellStyle name="_1112 Budget Profiles CPv2 2 2" xfId="313"/>
    <cellStyle name="_1112 Budget Profiles CPv2 2 2 2" xfId="314"/>
    <cellStyle name="_1112 Budget Profiles CPv2 2 2 2 2" xfId="315"/>
    <cellStyle name="_1112 Budget Profiles CPv2 2 2 2 3" xfId="316"/>
    <cellStyle name="_1112 Budget Profiles CPv2 2 2 3" xfId="317"/>
    <cellStyle name="_1112 Budget Profiles CPv2 2 2 3 2" xfId="318"/>
    <cellStyle name="_1112 Budget Profiles CPv2 2 2 3 3" xfId="319"/>
    <cellStyle name="_1112 Budget Profiles CPv2 2 2 4" xfId="320"/>
    <cellStyle name="_1112 Budget Profiles CPv2 2 2 4 2" xfId="321"/>
    <cellStyle name="_1112 Budget Profiles CPv2 2 2 4 3" xfId="322"/>
    <cellStyle name="_1112 Budget Profiles CPv2 2 2 5" xfId="323"/>
    <cellStyle name="_1112 Budget Profiles CPv2 2 2_Att_F Profiles" xfId="324"/>
    <cellStyle name="_1112 Budget Profiles CPv2 2 2_Att_F Profiles 2" xfId="325"/>
    <cellStyle name="_1112 Budget Profiles CPv2 2 2_Att_F Profiles 3" xfId="326"/>
    <cellStyle name="_1112 Budget Profiles CPv2 2 3" xfId="327"/>
    <cellStyle name="_1112 Budget Profiles CPv2 2 3 2" xfId="328"/>
    <cellStyle name="_1112 Budget Profiles CPv2 2 3 2 2" xfId="329"/>
    <cellStyle name="_1112 Budget Profiles CPv2 2 3 3" xfId="330"/>
    <cellStyle name="_1112 Budget Profiles CPv2 2 4" xfId="331"/>
    <cellStyle name="_1112 Budget Profiles CPv2 2 4 2" xfId="332"/>
    <cellStyle name="_1112 Budget Profiles CPv2 2 4 3" xfId="333"/>
    <cellStyle name="_1112 Budget Profiles CPv2 2 5" xfId="334"/>
    <cellStyle name="_1112 Budget Profiles CPv2 2_Att_G Profiles" xfId="335"/>
    <cellStyle name="_1112 Budget Profiles CPv2 2_Att_G Profiles 2" xfId="336"/>
    <cellStyle name="_1112 Budget Profiles CPv2 2_Att_G Profiles 2 2" xfId="337"/>
    <cellStyle name="_1112 Budget Profiles CPv2 2_Att_G Profiles 3" xfId="338"/>
    <cellStyle name="_1112 Budget Profiles CPv2 3" xfId="339"/>
    <cellStyle name="_1112 Budget Profiles CPv2 3 2" xfId="340"/>
    <cellStyle name="_1112 Budget Profiles CPv2 3 2 2" xfId="341"/>
    <cellStyle name="_1112 Budget Profiles CPv2 3 2 2 2" xfId="342"/>
    <cellStyle name="_1112 Budget Profiles CPv2 3 2 3" xfId="343"/>
    <cellStyle name="_1112 Budget Profiles CPv2 3 3" xfId="344"/>
    <cellStyle name="_1112 Budget Profiles CPv2 3 3 2" xfId="345"/>
    <cellStyle name="_1112 Budget Profiles CPv2 3 3 2 2" xfId="346"/>
    <cellStyle name="_1112 Budget Profiles CPv2 3 3 2 3" xfId="347"/>
    <cellStyle name="_1112 Budget Profiles CPv2 3 3 3" xfId="348"/>
    <cellStyle name="_1112 Budget Profiles CPv2 3 3 4" xfId="349"/>
    <cellStyle name="_1112 Budget Profiles CPv2 3 4" xfId="350"/>
    <cellStyle name="_1112 Budget Profiles CPv2 3_Att_F Profiles" xfId="351"/>
    <cellStyle name="_1112 Budget Profiles CPv2 3_Att_F Profiles 2" xfId="352"/>
    <cellStyle name="_1112 Budget Profiles CPv2 3_Att_F Profiles 3" xfId="353"/>
    <cellStyle name="_1112 Budget Profiles CPv2 4" xfId="354"/>
    <cellStyle name="_1112 Budget Profiles CPv2 4 2" xfId="355"/>
    <cellStyle name="_1112 Budget Profiles CPv2 4 2 2" xfId="356"/>
    <cellStyle name="_1112 Budget Profiles CPv2 4 3" xfId="357"/>
    <cellStyle name="_1112 Budget Profiles CPv2 4 3 2" xfId="358"/>
    <cellStyle name="_1112 Budget Profiles CPv2 4 3 2 2" xfId="359"/>
    <cellStyle name="_1112 Budget Profiles CPv2 4 3 3" xfId="360"/>
    <cellStyle name="_1112 Budget Profiles CPv2 4 4" xfId="361"/>
    <cellStyle name="_1112 Budget Profiles CPv2 5" xfId="362"/>
    <cellStyle name="_1112 Budget Profiles CPv2 5 2" xfId="363"/>
    <cellStyle name="_1112 Budget Profiles CPv2 5 2 2" xfId="364"/>
    <cellStyle name="_1112 Budget Profiles CPv2 5 3" xfId="365"/>
    <cellStyle name="_1112 Budget Profiles CPv2 5 3 2" xfId="366"/>
    <cellStyle name="_1112 Budget Profiles CPv2 5 3 2 2" xfId="367"/>
    <cellStyle name="_1112 Budget Profiles CPv2 5 3 3" xfId="368"/>
    <cellStyle name="_1112 Budget Profiles CPv2 5 4" xfId="369"/>
    <cellStyle name="_1112 Budget Profiles CPv2 6" xfId="370"/>
    <cellStyle name="_1112 Budget Profiles CPv2 6 2" xfId="371"/>
    <cellStyle name="_1112 Budget Profiles CPv2 6 2 2" xfId="372"/>
    <cellStyle name="_1112 Budget Profiles CPv2 6 3" xfId="373"/>
    <cellStyle name="_1112 Budget Profiles CPv2 6 3 2" xfId="374"/>
    <cellStyle name="_1112 Budget Profiles CPv2 6 3 2 2" xfId="375"/>
    <cellStyle name="_1112 Budget Profiles CPv2 6 3 3" xfId="376"/>
    <cellStyle name="_1112 Budget Profiles CPv2 6 4" xfId="377"/>
    <cellStyle name="_1112 Budget Profiles CPv2 7" xfId="378"/>
    <cellStyle name="_1112 Budget Profiles CPv2 7 2" xfId="379"/>
    <cellStyle name="_1112 Budget Profiles CPv2 7 2 2" xfId="380"/>
    <cellStyle name="_1112 Budget Profiles CPv2 7 3" xfId="381"/>
    <cellStyle name="_1112 Budget Profiles CPv2 8" xfId="382"/>
    <cellStyle name="_1112 Budget Profiles CPv2 8 2" xfId="383"/>
    <cellStyle name="_1112 Budget Profiles CPv2 8 2 2" xfId="384"/>
    <cellStyle name="_1112 Budget Profiles CPv2 8 3" xfId="385"/>
    <cellStyle name="_1112 Budget Profiles CPv2 9" xfId="386"/>
    <cellStyle name="_1112 Budget Profiles CPv2 9 2" xfId="387"/>
    <cellStyle name="_1112 Budget Profiles CPv2 9 2 2" xfId="388"/>
    <cellStyle name="_1112 Budget Profiles CPv2 9 3" xfId="389"/>
    <cellStyle name="_1112 Budget Profiles CPv2_Att_F Profiles" xfId="390"/>
    <cellStyle name="_1112 Budget Profiles CPv2_Att_F Profiles 2" xfId="391"/>
    <cellStyle name="_1112 Budget Profiles CPv2_Att_F Profiles 2 2" xfId="392"/>
    <cellStyle name="_1112 Budget Profiles CPv2_Att_F Profiles 2 3" xfId="393"/>
    <cellStyle name="_1112 Budget Profiles CPv2_Att_F Profiles 3" xfId="394"/>
    <cellStyle name="_1112 Budget Profiles CPv2_Att_F Profiles_1" xfId="395"/>
    <cellStyle name="_1112 Budget Profiles CPv2_Att_F Profiles_1 2" xfId="396"/>
    <cellStyle name="_1112 Budget Profiles CPv2_Att_F Profiles_1 2 2" xfId="397"/>
    <cellStyle name="_1112 Budget Profiles CPv2_Att_F Profiles_1 2 3" xfId="398"/>
    <cellStyle name="_1112 Budget Profiles CPv2_Att_F Profiles_1 3" xfId="399"/>
    <cellStyle name="_1112 Budget Profiles CPv2_Att_F Profiles_1 4" xfId="400"/>
    <cellStyle name="_1112 Budget Profiles CPv2_Att_G Profiles" xfId="401"/>
    <cellStyle name="_1112 Budget Profiles CPv2_Att_G Profiles 2" xfId="402"/>
    <cellStyle name="_1112 Budget Profiles CPv2_Att_G Profiles 2 2" xfId="403"/>
    <cellStyle name="_1112 Budget Profiles CPv2_Att_G Profiles 3" xfId="404"/>
    <cellStyle name="_1112 Budget Profiles CPv2_Att_G Profiles 3 2" xfId="405"/>
    <cellStyle name="_1112 Budget Profiles CPv2_Att_G Profiles 3 2 2" xfId="406"/>
    <cellStyle name="_1112 Budget Profiles CPv2_Att_G Profiles 3 3" xfId="407"/>
    <cellStyle name="_1112 Budget Profiles CPv2_Att_G Profiles 4" xfId="408"/>
    <cellStyle name="_Copy of 2010-11 Daily Expenditure 20110303" xfId="409"/>
    <cellStyle name="_Copy of 2010-11 Daily Expenditure 20110303 10" xfId="410"/>
    <cellStyle name="_Copy of 2010-11 Daily Expenditure 20110303 10 2" xfId="411"/>
    <cellStyle name="_Copy of 2010-11 Daily Expenditure 20110303 10 2 2" xfId="412"/>
    <cellStyle name="_Copy of 2010-11 Daily Expenditure 20110303 10 3" xfId="413"/>
    <cellStyle name="_Copy of 2010-11 Daily Expenditure 20110303 10 3 2" xfId="414"/>
    <cellStyle name="_Copy of 2010-11 Daily Expenditure 20110303 10 3 2 2" xfId="415"/>
    <cellStyle name="_Copy of 2010-11 Daily Expenditure 20110303 10 3 3" xfId="416"/>
    <cellStyle name="_Copy of 2010-11 Daily Expenditure 20110303 10 4" xfId="417"/>
    <cellStyle name="_Copy of 2010-11 Daily Expenditure 20110303 11" xfId="418"/>
    <cellStyle name="_Copy of 2010-11 Daily Expenditure 20110303 11 2" xfId="419"/>
    <cellStyle name="_Copy of 2010-11 Daily Expenditure 20110303 11 2 2" xfId="420"/>
    <cellStyle name="_Copy of 2010-11 Daily Expenditure 20110303 11 3" xfId="421"/>
    <cellStyle name="_Copy of 2010-11 Daily Expenditure 20110303 12" xfId="422"/>
    <cellStyle name="_Copy of 2010-11 Daily Expenditure 20110303 12 2" xfId="423"/>
    <cellStyle name="_Copy of 2010-11 Daily Expenditure 20110303 12 3" xfId="424"/>
    <cellStyle name="_Copy of 2010-11 Daily Expenditure 20110303 13" xfId="425"/>
    <cellStyle name="_Copy of 2010-11 Daily Expenditure 20110303 13 2" xfId="426"/>
    <cellStyle name="_Copy of 2010-11 Daily Expenditure 20110303 13 3" xfId="427"/>
    <cellStyle name="_Copy of 2010-11 Daily Expenditure 20110303 13 4" xfId="428"/>
    <cellStyle name="_Copy of 2010-11 Daily Expenditure 20110303 14" xfId="429"/>
    <cellStyle name="_Copy of 2010-11 Daily Expenditure 20110303 14 2" xfId="430"/>
    <cellStyle name="_Copy of 2010-11 Daily Expenditure 20110303 14 2 2" xfId="431"/>
    <cellStyle name="_Copy of 2010-11 Daily Expenditure 20110303 14 2 3" xfId="432"/>
    <cellStyle name="_Copy of 2010-11 Daily Expenditure 20110303 14 3" xfId="433"/>
    <cellStyle name="_Copy of 2010-11 Daily Expenditure 20110303 14 4" xfId="434"/>
    <cellStyle name="_Copy of 2010-11 Daily Expenditure 20110303 15" xfId="435"/>
    <cellStyle name="_Copy of 2010-11 Daily Expenditure 20110303 15 2" xfId="436"/>
    <cellStyle name="_Copy of 2010-11 Daily Expenditure 20110303 15 2 2" xfId="437"/>
    <cellStyle name="_Copy of 2010-11 Daily Expenditure 20110303 15 2 3" xfId="438"/>
    <cellStyle name="_Copy of 2010-11 Daily Expenditure 20110303 15 3" xfId="439"/>
    <cellStyle name="_Copy of 2010-11 Daily Expenditure 20110303 15 4" xfId="440"/>
    <cellStyle name="_Copy of 2010-11 Daily Expenditure 20110303 16" xfId="441"/>
    <cellStyle name="_Copy of 2010-11 Daily Expenditure 20110303 16 2" xfId="442"/>
    <cellStyle name="_Copy of 2010-11 Daily Expenditure 20110303 16 3" xfId="443"/>
    <cellStyle name="_Copy of 2010-11 Daily Expenditure 20110303 17" xfId="444"/>
    <cellStyle name="_Copy of 2010-11 Daily Expenditure 20110303 17 2" xfId="445"/>
    <cellStyle name="_Copy of 2010-11 Daily Expenditure 20110303 17 3" xfId="446"/>
    <cellStyle name="_Copy of 2010-11 Daily Expenditure 20110303 18" xfId="447"/>
    <cellStyle name="_Copy of 2010-11 Daily Expenditure 20110303 18 2" xfId="448"/>
    <cellStyle name="_Copy of 2010-11 Daily Expenditure 20110303 18 3" xfId="449"/>
    <cellStyle name="_Copy of 2010-11 Daily Expenditure 20110303 19" xfId="450"/>
    <cellStyle name="_Copy of 2010-11 Daily Expenditure 20110303 2" xfId="451"/>
    <cellStyle name="_Copy of 2010-11 Daily Expenditure 20110303 2 2" xfId="452"/>
    <cellStyle name="_Copy of 2010-11 Daily Expenditure 20110303 2 2 2" xfId="453"/>
    <cellStyle name="_Copy of 2010-11 Daily Expenditure 20110303 2 2 2 2" xfId="454"/>
    <cellStyle name="_Copy of 2010-11 Daily Expenditure 20110303 2 2 2 3" xfId="455"/>
    <cellStyle name="_Copy of 2010-11 Daily Expenditure 20110303 2 2 3" xfId="456"/>
    <cellStyle name="_Copy of 2010-11 Daily Expenditure 20110303 2 2 3 2" xfId="457"/>
    <cellStyle name="_Copy of 2010-11 Daily Expenditure 20110303 2 2 3 3" xfId="458"/>
    <cellStyle name="_Copy of 2010-11 Daily Expenditure 20110303 2 2 4" xfId="459"/>
    <cellStyle name="_Copy of 2010-11 Daily Expenditure 20110303 2 2 4 2" xfId="460"/>
    <cellStyle name="_Copy of 2010-11 Daily Expenditure 20110303 2 2 4 3" xfId="461"/>
    <cellStyle name="_Copy of 2010-11 Daily Expenditure 20110303 2 2 5" xfId="462"/>
    <cellStyle name="_Copy of 2010-11 Daily Expenditure 20110303 2 2 5 2" xfId="463"/>
    <cellStyle name="_Copy of 2010-11 Daily Expenditure 20110303 2 2 5 3" xfId="464"/>
    <cellStyle name="_Copy of 2010-11 Daily Expenditure 20110303 2 2 6" xfId="465"/>
    <cellStyle name="_Copy of 2010-11 Daily Expenditure 20110303 2 2_Att_F Profiles" xfId="466"/>
    <cellStyle name="_Copy of 2010-11 Daily Expenditure 20110303 2 2_Att_F Profiles 2" xfId="467"/>
    <cellStyle name="_Copy of 2010-11 Daily Expenditure 20110303 2 2_Att_F Profiles 3" xfId="468"/>
    <cellStyle name="_Copy of 2010-11 Daily Expenditure 20110303 2 3" xfId="469"/>
    <cellStyle name="_Copy of 2010-11 Daily Expenditure 20110303 2 3 2" xfId="470"/>
    <cellStyle name="_Copy of 2010-11 Daily Expenditure 20110303 2 3 2 2" xfId="471"/>
    <cellStyle name="_Copy of 2010-11 Daily Expenditure 20110303 2 3 3" xfId="472"/>
    <cellStyle name="_Copy of 2010-11 Daily Expenditure 20110303 2 4" xfId="473"/>
    <cellStyle name="_Copy of 2010-11 Daily Expenditure 20110303 2 4 2" xfId="474"/>
    <cellStyle name="_Copy of 2010-11 Daily Expenditure 20110303 2 4 3" xfId="475"/>
    <cellStyle name="_Copy of 2010-11 Daily Expenditure 20110303 2 5" xfId="476"/>
    <cellStyle name="_Copy of 2010-11 Daily Expenditure 20110303 2 5 2" xfId="477"/>
    <cellStyle name="_Copy of 2010-11 Daily Expenditure 20110303 2 5 3" xfId="478"/>
    <cellStyle name="_Copy of 2010-11 Daily Expenditure 20110303 2 6" xfId="479"/>
    <cellStyle name="_Copy of 2010-11 Daily Expenditure 20110303 2_Att_F Profiles" xfId="480"/>
    <cellStyle name="_Copy of 2010-11 Daily Expenditure 20110303 2_Att_F Profiles 2" xfId="481"/>
    <cellStyle name="_Copy of 2010-11 Daily Expenditure 20110303 2_Att_F Profiles 2 2" xfId="482"/>
    <cellStyle name="_Copy of 2010-11 Daily Expenditure 20110303 2_Att_F Profiles 2 3" xfId="483"/>
    <cellStyle name="_Copy of 2010-11 Daily Expenditure 20110303 2_Att_F Profiles 3" xfId="484"/>
    <cellStyle name="_Copy of 2010-11 Daily Expenditure 20110303 2_Att_G Profiles" xfId="485"/>
    <cellStyle name="_Copy of 2010-11 Daily Expenditure 20110303 2_Att_G Profiles 2" xfId="486"/>
    <cellStyle name="_Copy of 2010-11 Daily Expenditure 20110303 2_Att_G Profiles 2 2" xfId="487"/>
    <cellStyle name="_Copy of 2010-11 Daily Expenditure 20110303 2_Att_G Profiles 3" xfId="488"/>
    <cellStyle name="_Copy of 2010-11 Daily Expenditure 20110303 3" xfId="489"/>
    <cellStyle name="_Copy of 2010-11 Daily Expenditure 20110303 3 2" xfId="490"/>
    <cellStyle name="_Copy of 2010-11 Daily Expenditure 20110303 3 2 2" xfId="491"/>
    <cellStyle name="_Copy of 2010-11 Daily Expenditure 20110303 3 3" xfId="492"/>
    <cellStyle name="_Copy of 2010-11 Daily Expenditure 20110303 3 3 2" xfId="493"/>
    <cellStyle name="_Copy of 2010-11 Daily Expenditure 20110303 3 3 2 2" xfId="494"/>
    <cellStyle name="_Copy of 2010-11 Daily Expenditure 20110303 3 3 3" xfId="495"/>
    <cellStyle name="_Copy of 2010-11 Daily Expenditure 20110303 3 4" xfId="496"/>
    <cellStyle name="_Copy of 2010-11 Daily Expenditure 20110303 3 4 2" xfId="497"/>
    <cellStyle name="_Copy of 2010-11 Daily Expenditure 20110303 3 4 3" xfId="498"/>
    <cellStyle name="_Copy of 2010-11 Daily Expenditure 20110303 3 5" xfId="499"/>
    <cellStyle name="_Copy of 2010-11 Daily Expenditure 20110303 3 5 2" xfId="500"/>
    <cellStyle name="_Copy of 2010-11 Daily Expenditure 20110303 3 5 3" xfId="501"/>
    <cellStyle name="_Copy of 2010-11 Daily Expenditure 20110303 3 6" xfId="502"/>
    <cellStyle name="_Copy of 2010-11 Daily Expenditure 20110303 3_Att_G Profiles" xfId="503"/>
    <cellStyle name="_Copy of 2010-11 Daily Expenditure 20110303 3_Att_G Profiles 2" xfId="504"/>
    <cellStyle name="_Copy of 2010-11 Daily Expenditure 20110303 4" xfId="505"/>
    <cellStyle name="_Copy of 2010-11 Daily Expenditure 20110303 4 2" xfId="506"/>
    <cellStyle name="_Copy of 2010-11 Daily Expenditure 20110303 4 2 2" xfId="507"/>
    <cellStyle name="_Copy of 2010-11 Daily Expenditure 20110303 4 2 2 2" xfId="508"/>
    <cellStyle name="_Copy of 2010-11 Daily Expenditure 20110303 4 2 3" xfId="509"/>
    <cellStyle name="_Copy of 2010-11 Daily Expenditure 20110303 4 2_Att_G Profiles" xfId="510"/>
    <cellStyle name="_Copy of 2010-11 Daily Expenditure 20110303 4 2_Att_G Profiles 2" xfId="511"/>
    <cellStyle name="_Copy of 2010-11 Daily Expenditure 20110303 4 3" xfId="512"/>
    <cellStyle name="_Copy of 2010-11 Daily Expenditure 20110303 4 3 2" xfId="513"/>
    <cellStyle name="_Copy of 2010-11 Daily Expenditure 20110303 4 3 2 2" xfId="514"/>
    <cellStyle name="_Copy of 2010-11 Daily Expenditure 20110303 4 3 3" xfId="515"/>
    <cellStyle name="_Copy of 2010-11 Daily Expenditure 20110303 4 4" xfId="516"/>
    <cellStyle name="_Copy of 2010-11 Daily Expenditure 20110303 4 4 2" xfId="517"/>
    <cellStyle name="_Copy of 2010-11 Daily Expenditure 20110303 4 4 2 2" xfId="518"/>
    <cellStyle name="_Copy of 2010-11 Daily Expenditure 20110303 4 4 3" xfId="519"/>
    <cellStyle name="_Copy of 2010-11 Daily Expenditure 20110303 4 5" xfId="520"/>
    <cellStyle name="_Copy of 2010-11 Daily Expenditure 20110303 4 6" xfId="521"/>
    <cellStyle name="_Copy of 2010-11 Daily Expenditure 20110303 4_Att_F Profiles" xfId="522"/>
    <cellStyle name="_Copy of 2010-11 Daily Expenditure 20110303 4_Att_F Profiles 2" xfId="523"/>
    <cellStyle name="_Copy of 2010-11 Daily Expenditure 20110303 4_Att_F Profiles 3" xfId="524"/>
    <cellStyle name="_Copy of 2010-11 Daily Expenditure 20110303 5" xfId="525"/>
    <cellStyle name="_Copy of 2010-11 Daily Expenditure 20110303 5 2" xfId="526"/>
    <cellStyle name="_Copy of 2010-11 Daily Expenditure 20110303 5 2 2" xfId="527"/>
    <cellStyle name="_Copy of 2010-11 Daily Expenditure 20110303 5 3" xfId="528"/>
    <cellStyle name="_Copy of 2010-11 Daily Expenditure 20110303 5 3 2" xfId="529"/>
    <cellStyle name="_Copy of 2010-11 Daily Expenditure 20110303 5 3 2 2" xfId="530"/>
    <cellStyle name="_Copy of 2010-11 Daily Expenditure 20110303 5 3 3" xfId="531"/>
    <cellStyle name="_Copy of 2010-11 Daily Expenditure 20110303 5 4" xfId="532"/>
    <cellStyle name="_Copy of 2010-11 Daily Expenditure 20110303 5 4 2" xfId="533"/>
    <cellStyle name="_Copy of 2010-11 Daily Expenditure 20110303 5 4 3" xfId="534"/>
    <cellStyle name="_Copy of 2010-11 Daily Expenditure 20110303 5 5" xfId="535"/>
    <cellStyle name="_Copy of 2010-11 Daily Expenditure 20110303 5 5 2" xfId="536"/>
    <cellStyle name="_Copy of 2010-11 Daily Expenditure 20110303 5 5 2 2" xfId="537"/>
    <cellStyle name="_Copy of 2010-11 Daily Expenditure 20110303 5 5 2 3" xfId="538"/>
    <cellStyle name="_Copy of 2010-11 Daily Expenditure 20110303 5 5 3" xfId="539"/>
    <cellStyle name="_Copy of 2010-11 Daily Expenditure 20110303 5 5 4" xfId="540"/>
    <cellStyle name="_Copy of 2010-11 Daily Expenditure 20110303 5 6" xfId="541"/>
    <cellStyle name="_Copy of 2010-11 Daily Expenditure 20110303 5 6 2" xfId="542"/>
    <cellStyle name="_Copy of 2010-11 Daily Expenditure 20110303 5 6 3" xfId="543"/>
    <cellStyle name="_Copy of 2010-11 Daily Expenditure 20110303 5 7" xfId="544"/>
    <cellStyle name="_Copy of 2010-11 Daily Expenditure 20110303 5 7 2" xfId="545"/>
    <cellStyle name="_Copy of 2010-11 Daily Expenditure 20110303 5 7 3" xfId="546"/>
    <cellStyle name="_Copy of 2010-11 Daily Expenditure 20110303 5 8" xfId="547"/>
    <cellStyle name="_Copy of 2010-11 Daily Expenditure 20110303 5_Att_F Profiles" xfId="548"/>
    <cellStyle name="_Copy of 2010-11 Daily Expenditure 20110303 5_Att_F Profiles 2" xfId="549"/>
    <cellStyle name="_Copy of 2010-11 Daily Expenditure 20110303 5_Att_F Profiles 3" xfId="550"/>
    <cellStyle name="_Copy of 2010-11 Daily Expenditure 20110303 6" xfId="551"/>
    <cellStyle name="_Copy of 2010-11 Daily Expenditure 20110303 6 2" xfId="552"/>
    <cellStyle name="_Copy of 2010-11 Daily Expenditure 20110303 6 2 2" xfId="553"/>
    <cellStyle name="_Copy of 2010-11 Daily Expenditure 20110303 6 3" xfId="554"/>
    <cellStyle name="_Copy of 2010-11 Daily Expenditure 20110303 6 3 2" xfId="555"/>
    <cellStyle name="_Copy of 2010-11 Daily Expenditure 20110303 6 3 2 2" xfId="556"/>
    <cellStyle name="_Copy of 2010-11 Daily Expenditure 20110303 6 3 3" xfId="557"/>
    <cellStyle name="_Copy of 2010-11 Daily Expenditure 20110303 6 4" xfId="558"/>
    <cellStyle name="_Copy of 2010-11 Daily Expenditure 20110303 7" xfId="559"/>
    <cellStyle name="_Copy of 2010-11 Daily Expenditure 20110303 7 2" xfId="560"/>
    <cellStyle name="_Copy of 2010-11 Daily Expenditure 20110303 7 2 2" xfId="561"/>
    <cellStyle name="_Copy of 2010-11 Daily Expenditure 20110303 7 3" xfId="562"/>
    <cellStyle name="_Copy of 2010-11 Daily Expenditure 20110303 7 3 2" xfId="563"/>
    <cellStyle name="_Copy of 2010-11 Daily Expenditure 20110303 7 3 2 2" xfId="564"/>
    <cellStyle name="_Copy of 2010-11 Daily Expenditure 20110303 7 3 3" xfId="565"/>
    <cellStyle name="_Copy of 2010-11 Daily Expenditure 20110303 7 4" xfId="566"/>
    <cellStyle name="_Copy of 2010-11 Daily Expenditure 20110303 7 4 2" xfId="567"/>
    <cellStyle name="_Copy of 2010-11 Daily Expenditure 20110303 7 5" xfId="568"/>
    <cellStyle name="_Copy of 2010-11 Daily Expenditure 20110303 8" xfId="569"/>
    <cellStyle name="_Copy of 2010-11 Daily Expenditure 20110303 8 2" xfId="570"/>
    <cellStyle name="_Copy of 2010-11 Daily Expenditure 20110303 8 2 2" xfId="571"/>
    <cellStyle name="_Copy of 2010-11 Daily Expenditure 20110303 8 3" xfId="572"/>
    <cellStyle name="_Copy of 2010-11 Daily Expenditure 20110303 8 3 2" xfId="573"/>
    <cellStyle name="_Copy of 2010-11 Daily Expenditure 20110303 8 3 2 2" xfId="574"/>
    <cellStyle name="_Copy of 2010-11 Daily Expenditure 20110303 8 3 3" xfId="575"/>
    <cellStyle name="_Copy of 2010-11 Daily Expenditure 20110303 8 4" xfId="576"/>
    <cellStyle name="_Copy of 2010-11 Daily Expenditure 20110303 9" xfId="577"/>
    <cellStyle name="_Copy of 2010-11 Daily Expenditure 20110303 9 2" xfId="578"/>
    <cellStyle name="_Copy of 2010-11 Daily Expenditure 20110303 9 2 2" xfId="579"/>
    <cellStyle name="_Copy of 2010-11 Daily Expenditure 20110303 9 3" xfId="580"/>
    <cellStyle name="_Copy of 2010-11 Daily Expenditure 20110303 9 3 2" xfId="581"/>
    <cellStyle name="_Copy of 2010-11 Daily Expenditure 20110303 9 3 2 2" xfId="582"/>
    <cellStyle name="_Copy of 2010-11 Daily Expenditure 20110303 9 3 3" xfId="583"/>
    <cellStyle name="_Copy of 2010-11 Daily Expenditure 20110303 9 4" xfId="584"/>
    <cellStyle name="_Copy of 2010-11 Daily Expenditure 20110303_Att_F Profiles" xfId="585"/>
    <cellStyle name="_Copy of 2010-11 Daily Expenditure 20110303_Att_F Profiles 2" xfId="586"/>
    <cellStyle name="_Copy of 2010-11 Daily Expenditure 20110303_Att_F Profiles 2 2" xfId="587"/>
    <cellStyle name="_Copy of 2010-11 Daily Expenditure 20110303_Att_F Profiles 2 3" xfId="588"/>
    <cellStyle name="_Copy of 2010-11 Daily Expenditure 20110303_Att_F Profiles 3" xfId="589"/>
    <cellStyle name="_Copy of 2010-11 Daily Expenditure 20110303_Att_F Profiles_1" xfId="590"/>
    <cellStyle name="_Copy of 2010-11 Daily Expenditure 20110303_Att_F Profiles_1 2" xfId="591"/>
    <cellStyle name="_Copy of 2010-11 Daily Expenditure 20110303_Att_F Profiles_1 2 2" xfId="592"/>
    <cellStyle name="_Copy of 2010-11 Daily Expenditure 20110303_Att_F Profiles_1 2 3" xfId="593"/>
    <cellStyle name="_Copy of 2010-11 Daily Expenditure 20110303_Att_F Profiles_1 3" xfId="594"/>
    <cellStyle name="_Copy of 2010-11 Daily Expenditure 20110303_Att_F Profiles_1 4" xfId="595"/>
    <cellStyle name="_Copy of 2010-11 Daily Expenditure 20110303_Att_G Profiles" xfId="596"/>
    <cellStyle name="_Copy of 2010-11 Daily Expenditure 20110303_Att_G Profiles 2" xfId="597"/>
    <cellStyle name="_Copy of 2010-11 Daily Expenditure 20110303_Att_G Profiles 2 2" xfId="598"/>
    <cellStyle name="_Copy of 2010-11 Daily Expenditure 20110303_Att_G Profiles 3" xfId="599"/>
    <cellStyle name="_Copy of 2010-11 Daily Expenditure 20110303_Att_G Profiles 3 2" xfId="600"/>
    <cellStyle name="_Copy of 2010-11 Daily Expenditure 20110303_Att_G Profiles 3 2 2" xfId="601"/>
    <cellStyle name="_Copy of 2010-11 Daily Expenditure 20110303_Att_G Profiles 3 3" xfId="602"/>
    <cellStyle name="_Copy of 2010-11 Daily Expenditure 20110303_Att_G Profiles 4" xfId="603"/>
    <cellStyle name="_Copy of 2010-11 Daily Expenditure 20110303_Exp_proj_test (2)" xfId="604"/>
    <cellStyle name="_Copy of 2010-11 Daily Expenditure 20110303_Exp_proj_test (2) 2" xfId="605"/>
    <cellStyle name="_Copy of 2010-11 Daily Expenditure 20110303_Exp_proj_test (2) 2 2" xfId="606"/>
    <cellStyle name="_Copy of 2010-11 Daily Expenditure 20110303_Exp_proj_test (2) 2 3" xfId="607"/>
    <cellStyle name="_Copy of 2010-11 Daily Expenditure 20110303_Exp_proj_test (2) 3" xfId="608"/>
    <cellStyle name="_Cust_proj" xfId="609"/>
    <cellStyle name="_Cust_proj 10" xfId="610"/>
    <cellStyle name="_Cust_proj 10 2" xfId="611"/>
    <cellStyle name="_Cust_proj 10 2 2" xfId="612"/>
    <cellStyle name="_Cust_proj 10 3" xfId="613"/>
    <cellStyle name="_Cust_proj 11" xfId="614"/>
    <cellStyle name="_Cust_proj 11 2" xfId="615"/>
    <cellStyle name="_Cust_proj 11 3" xfId="616"/>
    <cellStyle name="_Cust_proj 12" xfId="617"/>
    <cellStyle name="_Cust_proj 12 2" xfId="618"/>
    <cellStyle name="_Cust_proj 12 3" xfId="619"/>
    <cellStyle name="_Cust_proj 12 4" xfId="620"/>
    <cellStyle name="_Cust_proj 13" xfId="621"/>
    <cellStyle name="_Cust_proj 13 2" xfId="622"/>
    <cellStyle name="_Cust_proj 13 2 2" xfId="623"/>
    <cellStyle name="_Cust_proj 13 2 3" xfId="624"/>
    <cellStyle name="_Cust_proj 13 3" xfId="625"/>
    <cellStyle name="_Cust_proj 13 4" xfId="626"/>
    <cellStyle name="_Cust_proj 14" xfId="627"/>
    <cellStyle name="_Cust_proj 14 2" xfId="628"/>
    <cellStyle name="_Cust_proj 14 2 2" xfId="629"/>
    <cellStyle name="_Cust_proj 14 2 3" xfId="630"/>
    <cellStyle name="_Cust_proj 14 3" xfId="631"/>
    <cellStyle name="_Cust_proj 14 4" xfId="632"/>
    <cellStyle name="_Cust_proj 14 5" xfId="633"/>
    <cellStyle name="_Cust_proj 15" xfId="634"/>
    <cellStyle name="_Cust_proj 15 2" xfId="635"/>
    <cellStyle name="_Cust_proj 15 3" xfId="636"/>
    <cellStyle name="_Cust_proj 16" xfId="637"/>
    <cellStyle name="_Cust_proj 16 2" xfId="638"/>
    <cellStyle name="_Cust_proj 16 3" xfId="639"/>
    <cellStyle name="_Cust_proj 17" xfId="640"/>
    <cellStyle name="_Cust_proj 17 2" xfId="641"/>
    <cellStyle name="_Cust_proj 17 3" xfId="642"/>
    <cellStyle name="_Cust_proj 18" xfId="643"/>
    <cellStyle name="_Cust_proj 2" xfId="644"/>
    <cellStyle name="_Cust_proj 2 2" xfId="645"/>
    <cellStyle name="_Cust_proj 2 2 2" xfId="646"/>
    <cellStyle name="_Cust_proj 2 2 2 2" xfId="647"/>
    <cellStyle name="_Cust_proj 2 2 2 3" xfId="648"/>
    <cellStyle name="_Cust_proj 2 2 3" xfId="649"/>
    <cellStyle name="_Cust_proj 2 2 3 2" xfId="650"/>
    <cellStyle name="_Cust_proj 2 2 3 3" xfId="651"/>
    <cellStyle name="_Cust_proj 2 2 4" xfId="652"/>
    <cellStyle name="_Cust_proj 2 2 4 2" xfId="653"/>
    <cellStyle name="_Cust_proj 2 2 4 3" xfId="654"/>
    <cellStyle name="_Cust_proj 2 2 5" xfId="655"/>
    <cellStyle name="_Cust_proj 2 2_Att_F Profiles" xfId="656"/>
    <cellStyle name="_Cust_proj 2 2_Att_F Profiles 2" xfId="657"/>
    <cellStyle name="_Cust_proj 2 2_Att_F Profiles 3" xfId="658"/>
    <cellStyle name="_Cust_proj 2 3" xfId="659"/>
    <cellStyle name="_Cust_proj 2 3 2" xfId="660"/>
    <cellStyle name="_Cust_proj 2 3 2 2" xfId="661"/>
    <cellStyle name="_Cust_proj 2 3 3" xfId="662"/>
    <cellStyle name="_Cust_proj 2 4" xfId="663"/>
    <cellStyle name="_Cust_proj 2 4 2" xfId="664"/>
    <cellStyle name="_Cust_proj 2 4 3" xfId="665"/>
    <cellStyle name="_Cust_proj 2 5" xfId="666"/>
    <cellStyle name="_Cust_proj 2_Att_G Profiles" xfId="667"/>
    <cellStyle name="_Cust_proj 2_Att_G Profiles 2" xfId="668"/>
    <cellStyle name="_Cust_proj 2_Att_G Profiles 2 2" xfId="669"/>
    <cellStyle name="_Cust_proj 2_Att_G Profiles 3" xfId="670"/>
    <cellStyle name="_Cust_proj 3" xfId="671"/>
    <cellStyle name="_Cust_proj 3 2" xfId="672"/>
    <cellStyle name="_Cust_proj 3 2 2" xfId="673"/>
    <cellStyle name="_Cust_proj 3 2 2 2" xfId="674"/>
    <cellStyle name="_Cust_proj 3 2 3" xfId="675"/>
    <cellStyle name="_Cust_proj 3 3" xfId="676"/>
    <cellStyle name="_Cust_proj 3 3 2" xfId="677"/>
    <cellStyle name="_Cust_proj 3 3 2 2" xfId="678"/>
    <cellStyle name="_Cust_proj 3 3 2 3" xfId="679"/>
    <cellStyle name="_Cust_proj 3 3 3" xfId="680"/>
    <cellStyle name="_Cust_proj 3 3 4" xfId="681"/>
    <cellStyle name="_Cust_proj 3 4" xfId="682"/>
    <cellStyle name="_Cust_proj 3_Att_F Profiles" xfId="683"/>
    <cellStyle name="_Cust_proj 3_Att_F Profiles 2" xfId="684"/>
    <cellStyle name="_Cust_proj 3_Att_F Profiles 3" xfId="685"/>
    <cellStyle name="_Cust_proj 4" xfId="686"/>
    <cellStyle name="_Cust_proj 4 2" xfId="687"/>
    <cellStyle name="_Cust_proj 4 2 2" xfId="688"/>
    <cellStyle name="_Cust_proj 4 3" xfId="689"/>
    <cellStyle name="_Cust_proj 4 3 2" xfId="690"/>
    <cellStyle name="_Cust_proj 4 3 2 2" xfId="691"/>
    <cellStyle name="_Cust_proj 4 3 3" xfId="692"/>
    <cellStyle name="_Cust_proj 4 4" xfId="693"/>
    <cellStyle name="_Cust_proj 5" xfId="694"/>
    <cellStyle name="_Cust_proj 5 2" xfId="695"/>
    <cellStyle name="_Cust_proj 5 2 2" xfId="696"/>
    <cellStyle name="_Cust_proj 5 3" xfId="697"/>
    <cellStyle name="_Cust_proj 5 3 2" xfId="698"/>
    <cellStyle name="_Cust_proj 5 3 2 2" xfId="699"/>
    <cellStyle name="_Cust_proj 5 3 3" xfId="700"/>
    <cellStyle name="_Cust_proj 5 4" xfId="701"/>
    <cellStyle name="_Cust_proj 6" xfId="702"/>
    <cellStyle name="_Cust_proj 6 2" xfId="703"/>
    <cellStyle name="_Cust_proj 6 2 2" xfId="704"/>
    <cellStyle name="_Cust_proj 6 3" xfId="705"/>
    <cellStyle name="_Cust_proj 6 3 2" xfId="706"/>
    <cellStyle name="_Cust_proj 6 3 2 2" xfId="707"/>
    <cellStyle name="_Cust_proj 6 3 3" xfId="708"/>
    <cellStyle name="_Cust_proj 6 4" xfId="709"/>
    <cellStyle name="_Cust_proj 7" xfId="710"/>
    <cellStyle name="_Cust_proj 7 2" xfId="711"/>
    <cellStyle name="_Cust_proj 7 2 2" xfId="712"/>
    <cellStyle name="_Cust_proj 7 3" xfId="713"/>
    <cellStyle name="_Cust_proj 8" xfId="714"/>
    <cellStyle name="_Cust_proj 8 2" xfId="715"/>
    <cellStyle name="_Cust_proj 8 2 2" xfId="716"/>
    <cellStyle name="_Cust_proj 8 3" xfId="717"/>
    <cellStyle name="_Cust_proj 9" xfId="718"/>
    <cellStyle name="_Cust_proj 9 2" xfId="719"/>
    <cellStyle name="_Cust_proj 9 2 2" xfId="720"/>
    <cellStyle name="_Cust_proj 9 3" xfId="721"/>
    <cellStyle name="_Cust_proj test" xfId="722"/>
    <cellStyle name="_Cust_proj test 10" xfId="723"/>
    <cellStyle name="_Cust_proj test 10 2" xfId="724"/>
    <cellStyle name="_Cust_proj test 10 2 2" xfId="725"/>
    <cellStyle name="_Cust_proj test 10 3" xfId="726"/>
    <cellStyle name="_Cust_proj test 11" xfId="727"/>
    <cellStyle name="_Cust_proj test 11 2" xfId="728"/>
    <cellStyle name="_Cust_proj test 11 2 2" xfId="729"/>
    <cellStyle name="_Cust_proj test 11 3" xfId="730"/>
    <cellStyle name="_Cust_proj test 12" xfId="731"/>
    <cellStyle name="_Cust_proj test 12 2" xfId="732"/>
    <cellStyle name="_Cust_proj test 12 3" xfId="733"/>
    <cellStyle name="_Cust_proj test 13" xfId="734"/>
    <cellStyle name="_Cust_proj test 13 2" xfId="735"/>
    <cellStyle name="_Cust_proj test 13 3" xfId="736"/>
    <cellStyle name="_Cust_proj test 13 4" xfId="737"/>
    <cellStyle name="_Cust_proj test 14" xfId="738"/>
    <cellStyle name="_Cust_proj test 14 2" xfId="739"/>
    <cellStyle name="_Cust_proj test 14 2 2" xfId="740"/>
    <cellStyle name="_Cust_proj test 14 2 3" xfId="741"/>
    <cellStyle name="_Cust_proj test 14 3" xfId="742"/>
    <cellStyle name="_Cust_proj test 14 4" xfId="743"/>
    <cellStyle name="_Cust_proj test 15" xfId="744"/>
    <cellStyle name="_Cust_proj test 15 2" xfId="745"/>
    <cellStyle name="_Cust_proj test 15 3" xfId="746"/>
    <cellStyle name="_Cust_proj test 16" xfId="747"/>
    <cellStyle name="_Cust_proj test 17" xfId="748"/>
    <cellStyle name="_Cust_proj test 2" xfId="749"/>
    <cellStyle name="_Cust_proj test 2 2" xfId="750"/>
    <cellStyle name="_Cust_proj test 2 2 2" xfId="751"/>
    <cellStyle name="_Cust_proj test 2 3" xfId="752"/>
    <cellStyle name="_Cust_proj test 2 3 2" xfId="753"/>
    <cellStyle name="_Cust_proj test 2 3 2 2" xfId="754"/>
    <cellStyle name="_Cust_proj test 2 3 3" xfId="755"/>
    <cellStyle name="_Cust_proj test 2 4" xfId="756"/>
    <cellStyle name="_Cust_proj test 2 4 2" xfId="757"/>
    <cellStyle name="_Cust_proj test 2 4 3" xfId="758"/>
    <cellStyle name="_Cust_proj test 2 5" xfId="759"/>
    <cellStyle name="_Cust_proj test 2_Att_G Profiles" xfId="760"/>
    <cellStyle name="_Cust_proj test 2_Att_G Profiles 2" xfId="761"/>
    <cellStyle name="_Cust_proj test 2_Att_G Profiles 2 2" xfId="762"/>
    <cellStyle name="_Cust_proj test 2_Att_G Profiles 3" xfId="763"/>
    <cellStyle name="_Cust_proj test 3" xfId="764"/>
    <cellStyle name="_Cust_proj test 3 2" xfId="765"/>
    <cellStyle name="_Cust_proj test 3 3" xfId="766"/>
    <cellStyle name="_Cust_proj test 4" xfId="767"/>
    <cellStyle name="_Cust_proj test 4 2" xfId="768"/>
    <cellStyle name="_Cust_proj test 4 2 2" xfId="769"/>
    <cellStyle name="_Cust_proj test 4 3" xfId="770"/>
    <cellStyle name="_Cust_proj test 4 3 2" xfId="771"/>
    <cellStyle name="_Cust_proj test 4 3 2 2" xfId="772"/>
    <cellStyle name="_Cust_proj test 4 3 3" xfId="773"/>
    <cellStyle name="_Cust_proj test 4 4" xfId="774"/>
    <cellStyle name="_Cust_proj test 5" xfId="775"/>
    <cellStyle name="_Cust_proj test 5 2" xfId="776"/>
    <cellStyle name="_Cust_proj test 5 2 2" xfId="777"/>
    <cellStyle name="_Cust_proj test 5 3" xfId="778"/>
    <cellStyle name="_Cust_proj test 5 3 2" xfId="779"/>
    <cellStyle name="_Cust_proj test 5 3 2 2" xfId="780"/>
    <cellStyle name="_Cust_proj test 5 3 3" xfId="781"/>
    <cellStyle name="_Cust_proj test 5 4" xfId="782"/>
    <cellStyle name="_Cust_proj test 6" xfId="783"/>
    <cellStyle name="_Cust_proj test 6 2" xfId="784"/>
    <cellStyle name="_Cust_proj test 6 2 2" xfId="785"/>
    <cellStyle name="_Cust_proj test 6 3" xfId="786"/>
    <cellStyle name="_Cust_proj test 6 3 2" xfId="787"/>
    <cellStyle name="_Cust_proj test 6 3 2 2" xfId="788"/>
    <cellStyle name="_Cust_proj test 6 3 3" xfId="789"/>
    <cellStyle name="_Cust_proj test 6 4" xfId="790"/>
    <cellStyle name="_Cust_proj test 7" xfId="791"/>
    <cellStyle name="_Cust_proj test 8" xfId="792"/>
    <cellStyle name="_Cust_proj test 9" xfId="793"/>
    <cellStyle name="_Cust_proj test_1" xfId="794"/>
    <cellStyle name="_Cust_proj test_1 10" xfId="795"/>
    <cellStyle name="_Cust_proj test_1 10 2" xfId="796"/>
    <cellStyle name="_Cust_proj test_1 10 3" xfId="797"/>
    <cellStyle name="_Cust_proj test_1 11" xfId="798"/>
    <cellStyle name="_Cust_proj test_1 11 2" xfId="799"/>
    <cellStyle name="_Cust_proj test_1 11 3" xfId="800"/>
    <cellStyle name="_Cust_proj test_1 12" xfId="801"/>
    <cellStyle name="_Cust_proj test_1 12 2" xfId="802"/>
    <cellStyle name="_Cust_proj test_1 13" xfId="803"/>
    <cellStyle name="_Cust_proj test_1 2" xfId="804"/>
    <cellStyle name="_Cust_proj test_1 2 2" xfId="805"/>
    <cellStyle name="_Cust_proj test_1 2 2 2" xfId="806"/>
    <cellStyle name="_Cust_proj test_1 2 2 2 2" xfId="807"/>
    <cellStyle name="_Cust_proj test_1 2 2 2 3" xfId="808"/>
    <cellStyle name="_Cust_proj test_1 2 2 3" xfId="809"/>
    <cellStyle name="_Cust_proj test_1 2 2 3 2" xfId="810"/>
    <cellStyle name="_Cust_proj test_1 2 2 3 3" xfId="811"/>
    <cellStyle name="_Cust_proj test_1 2 2 4" xfId="812"/>
    <cellStyle name="_Cust_proj test_1 2 2 4 2" xfId="813"/>
    <cellStyle name="_Cust_proj test_1 2 2 4 3" xfId="814"/>
    <cellStyle name="_Cust_proj test_1 2 2 5" xfId="815"/>
    <cellStyle name="_Cust_proj test_1 2 2 6" xfId="816"/>
    <cellStyle name="_Cust_proj test_1 2 2_Att_F Profiles" xfId="817"/>
    <cellStyle name="_Cust_proj test_1 2 2_Att_F Profiles 2" xfId="818"/>
    <cellStyle name="_Cust_proj test_1 2 2_Att_F Profiles 3" xfId="819"/>
    <cellStyle name="_Cust_proj test_1 2 3" xfId="820"/>
    <cellStyle name="_Cust_proj test_1 2 4" xfId="821"/>
    <cellStyle name="_Cust_proj test_1 3" xfId="822"/>
    <cellStyle name="_Cust_proj test_1 3 2" xfId="823"/>
    <cellStyle name="_Cust_proj test_1 3 2 2" xfId="824"/>
    <cellStyle name="_Cust_proj test_1 3 3" xfId="825"/>
    <cellStyle name="_Cust_proj test_1 3 3 2" xfId="826"/>
    <cellStyle name="_Cust_proj test_1 3 3 2 2" xfId="827"/>
    <cellStyle name="_Cust_proj test_1 3 3 2 3" xfId="828"/>
    <cellStyle name="_Cust_proj test_1 3 3 3" xfId="829"/>
    <cellStyle name="_Cust_proj test_1 3 3 4" xfId="830"/>
    <cellStyle name="_Cust_proj test_1 3 4" xfId="831"/>
    <cellStyle name="_Cust_proj test_1 3_Att_F Profiles" xfId="832"/>
    <cellStyle name="_Cust_proj test_1 3_Att_F Profiles 2" xfId="833"/>
    <cellStyle name="_Cust_proj test_1 3_Att_F Profiles 3" xfId="834"/>
    <cellStyle name="_Cust_proj test_1 3_Att_G Profiles" xfId="835"/>
    <cellStyle name="_Cust_proj test_1 3_Att_G Profiles 2" xfId="836"/>
    <cellStyle name="_Cust_proj test_1 4" xfId="837"/>
    <cellStyle name="_Cust_proj test_1 4 2" xfId="838"/>
    <cellStyle name="_Cust_proj test_1 4 2 2" xfId="839"/>
    <cellStyle name="_Cust_proj test_1 4 3" xfId="840"/>
    <cellStyle name="_Cust_proj test_1 5" xfId="841"/>
    <cellStyle name="_Cust_proj test_1 5 2" xfId="842"/>
    <cellStyle name="_Cust_proj test_1 5 2 2" xfId="843"/>
    <cellStyle name="_Cust_proj test_1 5 3" xfId="844"/>
    <cellStyle name="_Cust_proj test_1 6" xfId="845"/>
    <cellStyle name="_Cust_proj test_1 6 2" xfId="846"/>
    <cellStyle name="_Cust_proj test_1 6 2 2" xfId="847"/>
    <cellStyle name="_Cust_proj test_1 6 3" xfId="848"/>
    <cellStyle name="_Cust_proj test_1 7" xfId="849"/>
    <cellStyle name="_Cust_proj test_1 7 2" xfId="850"/>
    <cellStyle name="_Cust_proj test_1 7 2 2" xfId="851"/>
    <cellStyle name="_Cust_proj test_1 7 2 3" xfId="852"/>
    <cellStyle name="_Cust_proj test_1 7 3" xfId="853"/>
    <cellStyle name="_Cust_proj test_1 7 4" xfId="854"/>
    <cellStyle name="_Cust_proj test_1 8" xfId="855"/>
    <cellStyle name="_Cust_proj test_1 8 2" xfId="856"/>
    <cellStyle name="_Cust_proj test_1 8 2 2" xfId="857"/>
    <cellStyle name="_Cust_proj test_1 8 2 3" xfId="858"/>
    <cellStyle name="_Cust_proj test_1 8 3" xfId="859"/>
    <cellStyle name="_Cust_proj test_1 8 4" xfId="860"/>
    <cellStyle name="_Cust_proj test_1 9" xfId="861"/>
    <cellStyle name="_Cust_proj test_1 9 2" xfId="862"/>
    <cellStyle name="_Cust_proj test_1 9 2 2" xfId="863"/>
    <cellStyle name="_Cust_proj test_1 9 2 3" xfId="864"/>
    <cellStyle name="_Cust_proj test_1 9 3" xfId="865"/>
    <cellStyle name="_Cust_proj test_1 9 4" xfId="866"/>
    <cellStyle name="_Cust_proj test_1_Att_F Profiles" xfId="867"/>
    <cellStyle name="_Cust_proj test_1_Att_F Profiles 2" xfId="868"/>
    <cellStyle name="_Cust_proj test_1_Att_F Profiles 2 2" xfId="869"/>
    <cellStyle name="_Cust_proj test_1_Att_F Profiles 2 3" xfId="870"/>
    <cellStyle name="_Cust_proj test_1_Att_F Profiles 3" xfId="871"/>
    <cellStyle name="_Cust_proj test_1_Att_F Profiles 4" xfId="872"/>
    <cellStyle name="_Cust_proj test_Att_F Profiles" xfId="873"/>
    <cellStyle name="_Cust_proj test_Att_F Profiles 2" xfId="874"/>
    <cellStyle name="_Cust_proj test_Att_F Profiles 2 2" xfId="875"/>
    <cellStyle name="_Cust_proj test_Att_F Profiles 2 3" xfId="876"/>
    <cellStyle name="_Cust_proj test_Att_F Profiles 3" xfId="877"/>
    <cellStyle name="_Cust_proj test_Att_G Profiles" xfId="878"/>
    <cellStyle name="_Cust_proj test_Att_G Profiles 2" xfId="879"/>
    <cellStyle name="_Cust_proj test_Att_G Profiles 2 2" xfId="880"/>
    <cellStyle name="_Cust_proj test_Att_G Profiles 3" xfId="881"/>
    <cellStyle name="_Cust_proj test_Att_G Profiles 3 2" xfId="882"/>
    <cellStyle name="_Cust_proj test_Att_G Profiles 3 2 2" xfId="883"/>
    <cellStyle name="_Cust_proj test_Att_G Profiles 3 3" xfId="884"/>
    <cellStyle name="_Cust_proj test_Att_G Profiles 4" xfId="885"/>
    <cellStyle name="_Cust_proj test_cust_proj" xfId="886"/>
    <cellStyle name="_cust_proj_1" xfId="887"/>
    <cellStyle name="_Cust_proj_Att_F Profiles" xfId="888"/>
    <cellStyle name="_Cust_proj_Att_F Profiles 2" xfId="889"/>
    <cellStyle name="_Cust_proj_Att_F Profiles 2 2" xfId="890"/>
    <cellStyle name="_Cust_proj_Att_F Profiles 2 3" xfId="891"/>
    <cellStyle name="_Cust_proj_Att_F Profiles 3" xfId="892"/>
    <cellStyle name="_Cust_proj_Att_F Profiles_1" xfId="893"/>
    <cellStyle name="_Cust_proj_Att_F Profiles_1 2" xfId="894"/>
    <cellStyle name="_Cust_proj_Att_F Profiles_1 2 2" xfId="895"/>
    <cellStyle name="_Cust_proj_Att_F Profiles_1 2 3" xfId="896"/>
    <cellStyle name="_Cust_proj_Att_F Profiles_1 3" xfId="897"/>
    <cellStyle name="_Cust_proj_Att_F Profiles_1 4" xfId="898"/>
    <cellStyle name="_Cust_proj_Att_G Profiles" xfId="899"/>
    <cellStyle name="_Cust_proj_Att_G Profiles 2" xfId="900"/>
    <cellStyle name="_Cust_proj_Att_G Profiles 2 2" xfId="901"/>
    <cellStyle name="_Cust_proj_Att_G Profiles 3" xfId="902"/>
    <cellStyle name="_Cust_proj_Att_G Profiles 3 2" xfId="903"/>
    <cellStyle name="_Cust_proj_Att_G Profiles 3 2 2" xfId="904"/>
    <cellStyle name="_Cust_proj_Att_G Profiles 3 3" xfId="905"/>
    <cellStyle name="_Cust_proj_Att_G Profiles 4" xfId="906"/>
    <cellStyle name="_Exp_proj test" xfId="907"/>
    <cellStyle name="_Exp_proj test_1" xfId="908"/>
    <cellStyle name="_Exp_proj test_1 10" xfId="909"/>
    <cellStyle name="_Exp_proj test_1 10 2" xfId="910"/>
    <cellStyle name="_Exp_proj test_1 10 3" xfId="911"/>
    <cellStyle name="_Exp_proj test_1 11" xfId="912"/>
    <cellStyle name="_Exp_proj test_1 11 2" xfId="913"/>
    <cellStyle name="_Exp_proj test_1 11 3" xfId="914"/>
    <cellStyle name="_Exp_proj test_1 12" xfId="915"/>
    <cellStyle name="_Exp_proj test_1 12 2" xfId="916"/>
    <cellStyle name="_Exp_proj test_1 13" xfId="917"/>
    <cellStyle name="_Exp_proj test_1 2" xfId="918"/>
    <cellStyle name="_Exp_proj test_1 2 2" xfId="919"/>
    <cellStyle name="_Exp_proj test_1 2 2 2" xfId="920"/>
    <cellStyle name="_Exp_proj test_1 2 2 2 2" xfId="921"/>
    <cellStyle name="_Exp_proj test_1 2 2 2 3" xfId="922"/>
    <cellStyle name="_Exp_proj test_1 2 2 3" xfId="923"/>
    <cellStyle name="_Exp_proj test_1 2 2 3 2" xfId="924"/>
    <cellStyle name="_Exp_proj test_1 2 2 3 3" xfId="925"/>
    <cellStyle name="_Exp_proj test_1 2 2 4" xfId="926"/>
    <cellStyle name="_Exp_proj test_1 2 2 4 2" xfId="927"/>
    <cellStyle name="_Exp_proj test_1 2 2 4 3" xfId="928"/>
    <cellStyle name="_Exp_proj test_1 2 2 5" xfId="929"/>
    <cellStyle name="_Exp_proj test_1 2 2 6" xfId="930"/>
    <cellStyle name="_Exp_proj test_1 2 2_Att_F Profiles" xfId="931"/>
    <cellStyle name="_Exp_proj test_1 2 2_Att_F Profiles 2" xfId="932"/>
    <cellStyle name="_Exp_proj test_1 2 2_Att_F Profiles 3" xfId="933"/>
    <cellStyle name="_Exp_proj test_1 2 3" xfId="934"/>
    <cellStyle name="_Exp_proj test_1 2 4" xfId="935"/>
    <cellStyle name="_Exp_proj test_1 3" xfId="936"/>
    <cellStyle name="_Exp_proj test_1 3 2" xfId="937"/>
    <cellStyle name="_Exp_proj test_1 3 2 2" xfId="938"/>
    <cellStyle name="_Exp_proj test_1 3 3" xfId="939"/>
    <cellStyle name="_Exp_proj test_1 3 3 2" xfId="940"/>
    <cellStyle name="_Exp_proj test_1 3 3 2 2" xfId="941"/>
    <cellStyle name="_Exp_proj test_1 3 3 2 3" xfId="942"/>
    <cellStyle name="_Exp_proj test_1 3 3 3" xfId="943"/>
    <cellStyle name="_Exp_proj test_1 3 3 4" xfId="944"/>
    <cellStyle name="_Exp_proj test_1 3 4" xfId="945"/>
    <cellStyle name="_Exp_proj test_1 3_Att_F Profiles" xfId="946"/>
    <cellStyle name="_Exp_proj test_1 3_Att_F Profiles 2" xfId="947"/>
    <cellStyle name="_Exp_proj test_1 3_Att_F Profiles 3" xfId="948"/>
    <cellStyle name="_Exp_proj test_1 3_Att_G Profiles" xfId="949"/>
    <cellStyle name="_Exp_proj test_1 3_Att_G Profiles 2" xfId="950"/>
    <cellStyle name="_Exp_proj test_1 4" xfId="951"/>
    <cellStyle name="_Exp_proj test_1 4 2" xfId="952"/>
    <cellStyle name="_Exp_proj test_1 4 2 2" xfId="953"/>
    <cellStyle name="_Exp_proj test_1 4 3" xfId="954"/>
    <cellStyle name="_Exp_proj test_1 5" xfId="955"/>
    <cellStyle name="_Exp_proj test_1 5 2" xfId="956"/>
    <cellStyle name="_Exp_proj test_1 5 2 2" xfId="957"/>
    <cellStyle name="_Exp_proj test_1 5 3" xfId="958"/>
    <cellStyle name="_Exp_proj test_1 6" xfId="959"/>
    <cellStyle name="_Exp_proj test_1 6 2" xfId="960"/>
    <cellStyle name="_Exp_proj test_1 6 2 2" xfId="961"/>
    <cellStyle name="_Exp_proj test_1 6 3" xfId="962"/>
    <cellStyle name="_Exp_proj test_1 7" xfId="963"/>
    <cellStyle name="_Exp_proj test_1 7 2" xfId="964"/>
    <cellStyle name="_Exp_proj test_1 7 2 2" xfId="965"/>
    <cellStyle name="_Exp_proj test_1 7 2 3" xfId="966"/>
    <cellStyle name="_Exp_proj test_1 7 3" xfId="967"/>
    <cellStyle name="_Exp_proj test_1 7 4" xfId="968"/>
    <cellStyle name="_Exp_proj test_1 8" xfId="969"/>
    <cellStyle name="_Exp_proj test_1 8 2" xfId="970"/>
    <cellStyle name="_Exp_proj test_1 8 2 2" xfId="971"/>
    <cellStyle name="_Exp_proj test_1 8 2 3" xfId="972"/>
    <cellStyle name="_Exp_proj test_1 8 3" xfId="973"/>
    <cellStyle name="_Exp_proj test_1 8 4" xfId="974"/>
    <cellStyle name="_Exp_proj test_1 9" xfId="975"/>
    <cellStyle name="_Exp_proj test_1 9 2" xfId="976"/>
    <cellStyle name="_Exp_proj test_1 9 2 2" xfId="977"/>
    <cellStyle name="_Exp_proj test_1 9 2 3" xfId="978"/>
    <cellStyle name="_Exp_proj test_1 9 3" xfId="979"/>
    <cellStyle name="_Exp_proj test_1 9 4" xfId="980"/>
    <cellStyle name="_Exp_proj test_1_Att_F Profiles" xfId="981"/>
    <cellStyle name="_Exp_proj test_1_Att_F Profiles 2" xfId="982"/>
    <cellStyle name="_Exp_proj test_1_Att_F Profiles 2 2" xfId="983"/>
    <cellStyle name="_Exp_proj test_1_Att_F Profiles 2 3" xfId="984"/>
    <cellStyle name="_Exp_proj test_1_Att_F Profiles 3" xfId="985"/>
    <cellStyle name="_Exp_proj test_1_Att_F Profiles 4" xfId="986"/>
    <cellStyle name="_Input SpApprop Accrual" xfId="987"/>
    <cellStyle name="_Input SpApprop Cash" xfId="988"/>
    <cellStyle name="_Input SpApprop Exp" xfId="989"/>
    <cellStyle name="20% - Accent1 10" xfId="990"/>
    <cellStyle name="20% - Accent1 11" xfId="991"/>
    <cellStyle name="20% - Accent1 12" xfId="992"/>
    <cellStyle name="20% - Accent1 13" xfId="993"/>
    <cellStyle name="20% - Accent1 14" xfId="994"/>
    <cellStyle name="20% - Accent1 15" xfId="995"/>
    <cellStyle name="20% - Accent1 2" xfId="996"/>
    <cellStyle name="20% - Accent1 2 10" xfId="997"/>
    <cellStyle name="20% - Accent1 2 10 10" xfId="998"/>
    <cellStyle name="20% - Accent1 2 10 11" xfId="999"/>
    <cellStyle name="20% - Accent1 2 10 12" xfId="1000"/>
    <cellStyle name="20% - Accent1 2 10 2" xfId="1001"/>
    <cellStyle name="20% - Accent1 2 10 2 10" xfId="1002"/>
    <cellStyle name="20% - Accent1 2 10 2 11" xfId="1003"/>
    <cellStyle name="20% - Accent1 2 10 2 2" xfId="1004"/>
    <cellStyle name="20% - Accent1 2 10 2 2 2" xfId="1005"/>
    <cellStyle name="20% - Accent1 2 10 2 2 2 2" xfId="1006"/>
    <cellStyle name="20% - Accent1 2 10 2 2 2 2 2" xfId="1007"/>
    <cellStyle name="20% - Accent1 2 10 2 2 2 2 3" xfId="1008"/>
    <cellStyle name="20% - Accent1 2 10 2 2 2 3" xfId="1009"/>
    <cellStyle name="20% - Accent1 2 10 2 2 2 4" xfId="1010"/>
    <cellStyle name="20% - Accent1 2 10 2 2 2 5" xfId="1011"/>
    <cellStyle name="20% - Accent1 2 10 2 2 2 6" xfId="1012"/>
    <cellStyle name="20% - Accent1 2 10 2 2 3" xfId="1013"/>
    <cellStyle name="20% - Accent1 2 10 2 2 3 2" xfId="1014"/>
    <cellStyle name="20% - Accent1 2 10 2 2 3 3" xfId="1015"/>
    <cellStyle name="20% - Accent1 2 10 2 2 4" xfId="1016"/>
    <cellStyle name="20% - Accent1 2 10 2 2 5" xfId="1017"/>
    <cellStyle name="20% - Accent1 2 10 2 2 6" xfId="1018"/>
    <cellStyle name="20% - Accent1 2 10 2 2 7" xfId="1019"/>
    <cellStyle name="20% - Accent1 2 10 2 3" xfId="1020"/>
    <cellStyle name="20% - Accent1 2 10 2 3 2" xfId="1021"/>
    <cellStyle name="20% - Accent1 2 10 2 3 2 2" xfId="1022"/>
    <cellStyle name="20% - Accent1 2 10 2 3 2 3" xfId="1023"/>
    <cellStyle name="20% - Accent1 2 10 2 3 3" xfId="1024"/>
    <cellStyle name="20% - Accent1 2 10 2 3 4" xfId="1025"/>
    <cellStyle name="20% - Accent1 2 10 2 3 5" xfId="1026"/>
    <cellStyle name="20% - Accent1 2 10 2 3 6" xfId="1027"/>
    <cellStyle name="20% - Accent1 2 10 2 4" xfId="1028"/>
    <cellStyle name="20% - Accent1 2 10 2 4 2" xfId="1029"/>
    <cellStyle name="20% - Accent1 2 10 2 4 2 2" xfId="1030"/>
    <cellStyle name="20% - Accent1 2 10 2 4 2 3" xfId="1031"/>
    <cellStyle name="20% - Accent1 2 10 2 4 3" xfId="1032"/>
    <cellStyle name="20% - Accent1 2 10 2 4 4" xfId="1033"/>
    <cellStyle name="20% - Accent1 2 10 2 5" xfId="1034"/>
    <cellStyle name="20% - Accent1 2 10 2 5 2" xfId="1035"/>
    <cellStyle name="20% - Accent1 2 10 2 5 2 2" xfId="1036"/>
    <cellStyle name="20% - Accent1 2 10 2 5 2 3" xfId="1037"/>
    <cellStyle name="20% - Accent1 2 10 2 5 3" xfId="1038"/>
    <cellStyle name="20% - Accent1 2 10 2 5 4" xfId="1039"/>
    <cellStyle name="20% - Accent1 2 10 2 6" xfId="1040"/>
    <cellStyle name="20% - Accent1 2 10 2 6 2" xfId="1041"/>
    <cellStyle name="20% - Accent1 2 10 2 6 3" xfId="1042"/>
    <cellStyle name="20% - Accent1 2 10 2 7" xfId="1043"/>
    <cellStyle name="20% - Accent1 2 10 2 8" xfId="1044"/>
    <cellStyle name="20% - Accent1 2 10 2 9" xfId="1045"/>
    <cellStyle name="20% - Accent1 2 10 3" xfId="1046"/>
    <cellStyle name="20% - Accent1 2 10 3 2" xfId="1047"/>
    <cellStyle name="20% - Accent1 2 10 3 2 2" xfId="1048"/>
    <cellStyle name="20% - Accent1 2 10 3 2 2 2" xfId="1049"/>
    <cellStyle name="20% - Accent1 2 10 3 2 2 3" xfId="1050"/>
    <cellStyle name="20% - Accent1 2 10 3 2 3" xfId="1051"/>
    <cellStyle name="20% - Accent1 2 10 3 2 4" xfId="1052"/>
    <cellStyle name="20% - Accent1 2 10 3 2 5" xfId="1053"/>
    <cellStyle name="20% - Accent1 2 10 3 2 6" xfId="1054"/>
    <cellStyle name="20% - Accent1 2 10 3 3" xfId="1055"/>
    <cellStyle name="20% - Accent1 2 10 3 3 2" xfId="1056"/>
    <cellStyle name="20% - Accent1 2 10 3 3 3" xfId="1057"/>
    <cellStyle name="20% - Accent1 2 10 3 4" xfId="1058"/>
    <cellStyle name="20% - Accent1 2 10 3 5" xfId="1059"/>
    <cellStyle name="20% - Accent1 2 10 3 6" xfId="1060"/>
    <cellStyle name="20% - Accent1 2 10 3 7" xfId="1061"/>
    <cellStyle name="20% - Accent1 2 10 4" xfId="1062"/>
    <cellStyle name="20% - Accent1 2 10 4 2" xfId="1063"/>
    <cellStyle name="20% - Accent1 2 10 4 2 2" xfId="1064"/>
    <cellStyle name="20% - Accent1 2 10 4 2 3" xfId="1065"/>
    <cellStyle name="20% - Accent1 2 10 4 3" xfId="1066"/>
    <cellStyle name="20% - Accent1 2 10 4 4" xfId="1067"/>
    <cellStyle name="20% - Accent1 2 10 4 5" xfId="1068"/>
    <cellStyle name="20% - Accent1 2 10 4 6" xfId="1069"/>
    <cellStyle name="20% - Accent1 2 10 5" xfId="1070"/>
    <cellStyle name="20% - Accent1 2 10 5 2" xfId="1071"/>
    <cellStyle name="20% - Accent1 2 10 5 2 2" xfId="1072"/>
    <cellStyle name="20% - Accent1 2 10 5 2 3" xfId="1073"/>
    <cellStyle name="20% - Accent1 2 10 5 3" xfId="1074"/>
    <cellStyle name="20% - Accent1 2 10 5 4" xfId="1075"/>
    <cellStyle name="20% - Accent1 2 10 6" xfId="1076"/>
    <cellStyle name="20% - Accent1 2 10 6 2" xfId="1077"/>
    <cellStyle name="20% - Accent1 2 10 6 2 2" xfId="1078"/>
    <cellStyle name="20% - Accent1 2 10 6 2 3" xfId="1079"/>
    <cellStyle name="20% - Accent1 2 10 6 3" xfId="1080"/>
    <cellStyle name="20% - Accent1 2 10 6 4" xfId="1081"/>
    <cellStyle name="20% - Accent1 2 10 7" xfId="1082"/>
    <cellStyle name="20% - Accent1 2 10 7 2" xfId="1083"/>
    <cellStyle name="20% - Accent1 2 10 7 3" xfId="1084"/>
    <cellStyle name="20% - Accent1 2 10 8" xfId="1085"/>
    <cellStyle name="20% - Accent1 2 10 9" xfId="1086"/>
    <cellStyle name="20% - Accent1 2 11" xfId="1087"/>
    <cellStyle name="20% - Accent1 2 11 10" xfId="1088"/>
    <cellStyle name="20% - Accent1 2 11 11" xfId="1089"/>
    <cellStyle name="20% - Accent1 2 11 2" xfId="1090"/>
    <cellStyle name="20% - Accent1 2 11 2 2" xfId="1091"/>
    <cellStyle name="20% - Accent1 2 11 2 2 2" xfId="1092"/>
    <cellStyle name="20% - Accent1 2 11 2 2 2 2" xfId="1093"/>
    <cellStyle name="20% - Accent1 2 11 2 2 2 3" xfId="1094"/>
    <cellStyle name="20% - Accent1 2 11 2 2 3" xfId="1095"/>
    <cellStyle name="20% - Accent1 2 11 2 2 4" xfId="1096"/>
    <cellStyle name="20% - Accent1 2 11 2 2 5" xfId="1097"/>
    <cellStyle name="20% - Accent1 2 11 2 2 6" xfId="1098"/>
    <cellStyle name="20% - Accent1 2 11 2 3" xfId="1099"/>
    <cellStyle name="20% - Accent1 2 11 2 3 2" xfId="1100"/>
    <cellStyle name="20% - Accent1 2 11 2 3 3" xfId="1101"/>
    <cellStyle name="20% - Accent1 2 11 2 4" xfId="1102"/>
    <cellStyle name="20% - Accent1 2 11 2 5" xfId="1103"/>
    <cellStyle name="20% - Accent1 2 11 2 6" xfId="1104"/>
    <cellStyle name="20% - Accent1 2 11 2 7" xfId="1105"/>
    <cellStyle name="20% - Accent1 2 11 3" xfId="1106"/>
    <cellStyle name="20% - Accent1 2 11 3 2" xfId="1107"/>
    <cellStyle name="20% - Accent1 2 11 3 2 2" xfId="1108"/>
    <cellStyle name="20% - Accent1 2 11 3 2 3" xfId="1109"/>
    <cellStyle name="20% - Accent1 2 11 3 3" xfId="1110"/>
    <cellStyle name="20% - Accent1 2 11 3 4" xfId="1111"/>
    <cellStyle name="20% - Accent1 2 11 3 5" xfId="1112"/>
    <cellStyle name="20% - Accent1 2 11 3 6" xfId="1113"/>
    <cellStyle name="20% - Accent1 2 11 4" xfId="1114"/>
    <cellStyle name="20% - Accent1 2 11 4 2" xfId="1115"/>
    <cellStyle name="20% - Accent1 2 11 4 2 2" xfId="1116"/>
    <cellStyle name="20% - Accent1 2 11 4 2 3" xfId="1117"/>
    <cellStyle name="20% - Accent1 2 11 4 3" xfId="1118"/>
    <cellStyle name="20% - Accent1 2 11 4 4" xfId="1119"/>
    <cellStyle name="20% - Accent1 2 11 5" xfId="1120"/>
    <cellStyle name="20% - Accent1 2 11 5 2" xfId="1121"/>
    <cellStyle name="20% - Accent1 2 11 5 2 2" xfId="1122"/>
    <cellStyle name="20% - Accent1 2 11 5 2 3" xfId="1123"/>
    <cellStyle name="20% - Accent1 2 11 5 3" xfId="1124"/>
    <cellStyle name="20% - Accent1 2 11 5 4" xfId="1125"/>
    <cellStyle name="20% - Accent1 2 11 6" xfId="1126"/>
    <cellStyle name="20% - Accent1 2 11 6 2" xfId="1127"/>
    <cellStyle name="20% - Accent1 2 11 6 3" xfId="1128"/>
    <cellStyle name="20% - Accent1 2 11 7" xfId="1129"/>
    <cellStyle name="20% - Accent1 2 11 8" xfId="1130"/>
    <cellStyle name="20% - Accent1 2 11 9" xfId="1131"/>
    <cellStyle name="20% - Accent1 2 12" xfId="1132"/>
    <cellStyle name="20% - Accent1 2 12 10" xfId="1133"/>
    <cellStyle name="20% - Accent1 2 12 11" xfId="1134"/>
    <cellStyle name="20% - Accent1 2 12 2" xfId="1135"/>
    <cellStyle name="20% - Accent1 2 12 2 2" xfId="1136"/>
    <cellStyle name="20% - Accent1 2 12 2 2 2" xfId="1137"/>
    <cellStyle name="20% - Accent1 2 12 2 2 2 2" xfId="1138"/>
    <cellStyle name="20% - Accent1 2 12 2 2 2 3" xfId="1139"/>
    <cellStyle name="20% - Accent1 2 12 2 2 3" xfId="1140"/>
    <cellStyle name="20% - Accent1 2 12 2 2 4" xfId="1141"/>
    <cellStyle name="20% - Accent1 2 12 2 2 5" xfId="1142"/>
    <cellStyle name="20% - Accent1 2 12 2 2 6" xfId="1143"/>
    <cellStyle name="20% - Accent1 2 12 2 3" xfId="1144"/>
    <cellStyle name="20% - Accent1 2 12 2 3 2" xfId="1145"/>
    <cellStyle name="20% - Accent1 2 12 2 3 3" xfId="1146"/>
    <cellStyle name="20% - Accent1 2 12 2 4" xfId="1147"/>
    <cellStyle name="20% - Accent1 2 12 2 5" xfId="1148"/>
    <cellStyle name="20% - Accent1 2 12 2 6" xfId="1149"/>
    <cellStyle name="20% - Accent1 2 12 2 7" xfId="1150"/>
    <cellStyle name="20% - Accent1 2 12 3" xfId="1151"/>
    <cellStyle name="20% - Accent1 2 12 3 2" xfId="1152"/>
    <cellStyle name="20% - Accent1 2 12 3 2 2" xfId="1153"/>
    <cellStyle name="20% - Accent1 2 12 3 2 3" xfId="1154"/>
    <cellStyle name="20% - Accent1 2 12 3 3" xfId="1155"/>
    <cellStyle name="20% - Accent1 2 12 3 4" xfId="1156"/>
    <cellStyle name="20% - Accent1 2 12 3 5" xfId="1157"/>
    <cellStyle name="20% - Accent1 2 12 3 6" xfId="1158"/>
    <cellStyle name="20% - Accent1 2 12 4" xfId="1159"/>
    <cellStyle name="20% - Accent1 2 12 4 2" xfId="1160"/>
    <cellStyle name="20% - Accent1 2 12 4 2 2" xfId="1161"/>
    <cellStyle name="20% - Accent1 2 12 4 2 3" xfId="1162"/>
    <cellStyle name="20% - Accent1 2 12 4 3" xfId="1163"/>
    <cellStyle name="20% - Accent1 2 12 4 4" xfId="1164"/>
    <cellStyle name="20% - Accent1 2 12 5" xfId="1165"/>
    <cellStyle name="20% - Accent1 2 12 5 2" xfId="1166"/>
    <cellStyle name="20% - Accent1 2 12 5 2 2" xfId="1167"/>
    <cellStyle name="20% - Accent1 2 12 5 2 3" xfId="1168"/>
    <cellStyle name="20% - Accent1 2 12 5 3" xfId="1169"/>
    <cellStyle name="20% - Accent1 2 12 5 4" xfId="1170"/>
    <cellStyle name="20% - Accent1 2 12 6" xfId="1171"/>
    <cellStyle name="20% - Accent1 2 12 6 2" xfId="1172"/>
    <cellStyle name="20% - Accent1 2 12 6 3" xfId="1173"/>
    <cellStyle name="20% - Accent1 2 12 7" xfId="1174"/>
    <cellStyle name="20% - Accent1 2 12 8" xfId="1175"/>
    <cellStyle name="20% - Accent1 2 12 9" xfId="1176"/>
    <cellStyle name="20% - Accent1 2 13" xfId="1177"/>
    <cellStyle name="20% - Accent1 2 13 10" xfId="1178"/>
    <cellStyle name="20% - Accent1 2 13 11" xfId="1179"/>
    <cellStyle name="20% - Accent1 2 13 2" xfId="1180"/>
    <cellStyle name="20% - Accent1 2 13 2 2" xfId="1181"/>
    <cellStyle name="20% - Accent1 2 13 2 2 2" xfId="1182"/>
    <cellStyle name="20% - Accent1 2 13 2 2 2 2" xfId="1183"/>
    <cellStyle name="20% - Accent1 2 13 2 2 2 3" xfId="1184"/>
    <cellStyle name="20% - Accent1 2 13 2 2 3" xfId="1185"/>
    <cellStyle name="20% - Accent1 2 13 2 2 4" xfId="1186"/>
    <cellStyle name="20% - Accent1 2 13 2 2 5" xfId="1187"/>
    <cellStyle name="20% - Accent1 2 13 2 2 6" xfId="1188"/>
    <cellStyle name="20% - Accent1 2 13 2 3" xfId="1189"/>
    <cellStyle name="20% - Accent1 2 13 2 3 2" xfId="1190"/>
    <cellStyle name="20% - Accent1 2 13 2 3 3" xfId="1191"/>
    <cellStyle name="20% - Accent1 2 13 2 4" xfId="1192"/>
    <cellStyle name="20% - Accent1 2 13 2 5" xfId="1193"/>
    <cellStyle name="20% - Accent1 2 13 2 6" xfId="1194"/>
    <cellStyle name="20% - Accent1 2 13 2 7" xfId="1195"/>
    <cellStyle name="20% - Accent1 2 13 3" xfId="1196"/>
    <cellStyle name="20% - Accent1 2 13 3 2" xfId="1197"/>
    <cellStyle name="20% - Accent1 2 13 3 2 2" xfId="1198"/>
    <cellStyle name="20% - Accent1 2 13 3 2 3" xfId="1199"/>
    <cellStyle name="20% - Accent1 2 13 3 3" xfId="1200"/>
    <cellStyle name="20% - Accent1 2 13 3 4" xfId="1201"/>
    <cellStyle name="20% - Accent1 2 13 3 5" xfId="1202"/>
    <cellStyle name="20% - Accent1 2 13 3 6" xfId="1203"/>
    <cellStyle name="20% - Accent1 2 13 4" xfId="1204"/>
    <cellStyle name="20% - Accent1 2 13 4 2" xfId="1205"/>
    <cellStyle name="20% - Accent1 2 13 4 2 2" xfId="1206"/>
    <cellStyle name="20% - Accent1 2 13 4 2 3" xfId="1207"/>
    <cellStyle name="20% - Accent1 2 13 4 3" xfId="1208"/>
    <cellStyle name="20% - Accent1 2 13 4 4" xfId="1209"/>
    <cellStyle name="20% - Accent1 2 13 5" xfId="1210"/>
    <cellStyle name="20% - Accent1 2 13 5 2" xfId="1211"/>
    <cellStyle name="20% - Accent1 2 13 5 2 2" xfId="1212"/>
    <cellStyle name="20% - Accent1 2 13 5 2 3" xfId="1213"/>
    <cellStyle name="20% - Accent1 2 13 5 3" xfId="1214"/>
    <cellStyle name="20% - Accent1 2 13 5 4" xfId="1215"/>
    <cellStyle name="20% - Accent1 2 13 6" xfId="1216"/>
    <cellStyle name="20% - Accent1 2 13 6 2" xfId="1217"/>
    <cellStyle name="20% - Accent1 2 13 6 3" xfId="1218"/>
    <cellStyle name="20% - Accent1 2 13 7" xfId="1219"/>
    <cellStyle name="20% - Accent1 2 13 8" xfId="1220"/>
    <cellStyle name="20% - Accent1 2 13 9" xfId="1221"/>
    <cellStyle name="20% - Accent1 2 14" xfId="1222"/>
    <cellStyle name="20% - Accent1 2 14 10" xfId="1223"/>
    <cellStyle name="20% - Accent1 2 14 2" xfId="1224"/>
    <cellStyle name="20% - Accent1 2 14 2 2" xfId="1225"/>
    <cellStyle name="20% - Accent1 2 14 2 2 2" xfId="1226"/>
    <cellStyle name="20% - Accent1 2 14 2 2 3" xfId="1227"/>
    <cellStyle name="20% - Accent1 2 14 2 3" xfId="1228"/>
    <cellStyle name="20% - Accent1 2 14 2 4" xfId="1229"/>
    <cellStyle name="20% - Accent1 2 14 2 5" xfId="1230"/>
    <cellStyle name="20% - Accent1 2 14 2 6" xfId="1231"/>
    <cellStyle name="20% - Accent1 2 14 3" xfId="1232"/>
    <cellStyle name="20% - Accent1 2 14 3 2" xfId="1233"/>
    <cellStyle name="20% - Accent1 2 14 3 2 2" xfId="1234"/>
    <cellStyle name="20% - Accent1 2 14 3 2 3" xfId="1235"/>
    <cellStyle name="20% - Accent1 2 14 3 3" xfId="1236"/>
    <cellStyle name="20% - Accent1 2 14 3 4" xfId="1237"/>
    <cellStyle name="20% - Accent1 2 14 4" xfId="1238"/>
    <cellStyle name="20% - Accent1 2 14 4 2" xfId="1239"/>
    <cellStyle name="20% - Accent1 2 14 4 2 2" xfId="1240"/>
    <cellStyle name="20% - Accent1 2 14 4 2 3" xfId="1241"/>
    <cellStyle name="20% - Accent1 2 14 4 3" xfId="1242"/>
    <cellStyle name="20% - Accent1 2 14 4 4" xfId="1243"/>
    <cellStyle name="20% - Accent1 2 14 5" xfId="1244"/>
    <cellStyle name="20% - Accent1 2 14 5 2" xfId="1245"/>
    <cellStyle name="20% - Accent1 2 14 5 3" xfId="1246"/>
    <cellStyle name="20% - Accent1 2 14 6" xfId="1247"/>
    <cellStyle name="20% - Accent1 2 14 7" xfId="1248"/>
    <cellStyle name="20% - Accent1 2 14 8" xfId="1249"/>
    <cellStyle name="20% - Accent1 2 14 9" xfId="1250"/>
    <cellStyle name="20% - Accent1 2 15" xfId="1251"/>
    <cellStyle name="20% - Accent1 2 15 2" xfId="1252"/>
    <cellStyle name="20% - Accent1 2 15 2 2" xfId="1253"/>
    <cellStyle name="20% - Accent1 2 15 2 2 2" xfId="1254"/>
    <cellStyle name="20% - Accent1 2 15 2 2 3" xfId="1255"/>
    <cellStyle name="20% - Accent1 2 15 2 3" xfId="1256"/>
    <cellStyle name="20% - Accent1 2 15 2 4" xfId="1257"/>
    <cellStyle name="20% - Accent1 2 15 2 5" xfId="1258"/>
    <cellStyle name="20% - Accent1 2 15 2 6" xfId="1259"/>
    <cellStyle name="20% - Accent1 2 15 3" xfId="1260"/>
    <cellStyle name="20% - Accent1 2 15 3 2" xfId="1261"/>
    <cellStyle name="20% - Accent1 2 15 3 3" xfId="1262"/>
    <cellStyle name="20% - Accent1 2 15 4" xfId="1263"/>
    <cellStyle name="20% - Accent1 2 15 5" xfId="1264"/>
    <cellStyle name="20% - Accent1 2 15 6" xfId="1265"/>
    <cellStyle name="20% - Accent1 2 15 7" xfId="1266"/>
    <cellStyle name="20% - Accent1 2 16" xfId="1267"/>
    <cellStyle name="20% - Accent1 2 16 2" xfId="1268"/>
    <cellStyle name="20% - Accent1 2 16 2 2" xfId="1269"/>
    <cellStyle name="20% - Accent1 2 16 2 3" xfId="1270"/>
    <cellStyle name="20% - Accent1 2 16 3" xfId="1271"/>
    <cellStyle name="20% - Accent1 2 16 4" xfId="1272"/>
    <cellStyle name="20% - Accent1 2 16 5" xfId="1273"/>
    <cellStyle name="20% - Accent1 2 16 6" xfId="1274"/>
    <cellStyle name="20% - Accent1 2 17" xfId="1275"/>
    <cellStyle name="20% - Accent1 2 17 2" xfId="1276"/>
    <cellStyle name="20% - Accent1 2 17 2 2" xfId="1277"/>
    <cellStyle name="20% - Accent1 2 17 2 3" xfId="1278"/>
    <cellStyle name="20% - Accent1 2 17 3" xfId="1279"/>
    <cellStyle name="20% - Accent1 2 17 4" xfId="1280"/>
    <cellStyle name="20% - Accent1 2 18" xfId="1281"/>
    <cellStyle name="20% - Accent1 2 18 2" xfId="1282"/>
    <cellStyle name="20% - Accent1 2 18 2 2" xfId="1283"/>
    <cellStyle name="20% - Accent1 2 18 2 3" xfId="1284"/>
    <cellStyle name="20% - Accent1 2 18 3" xfId="1285"/>
    <cellStyle name="20% - Accent1 2 18 4" xfId="1286"/>
    <cellStyle name="20% - Accent1 2 19" xfId="1287"/>
    <cellStyle name="20% - Accent1 2 19 2" xfId="1288"/>
    <cellStyle name="20% - Accent1 2 19 3" xfId="1289"/>
    <cellStyle name="20% - Accent1 2 2" xfId="1290"/>
    <cellStyle name="20% - Accent1 2 2 10" xfId="1291"/>
    <cellStyle name="20% - Accent1 2 2 10 2" xfId="1292"/>
    <cellStyle name="20% - Accent1 2 2 10 2 2" xfId="1293"/>
    <cellStyle name="20% - Accent1 2 2 10 2 3" xfId="1294"/>
    <cellStyle name="20% - Accent1 2 2 10 3" xfId="1295"/>
    <cellStyle name="20% - Accent1 2 2 10 4" xfId="1296"/>
    <cellStyle name="20% - Accent1 2 2 11" xfId="1297"/>
    <cellStyle name="20% - Accent1 2 2 11 2" xfId="1298"/>
    <cellStyle name="20% - Accent1 2 2 11 3" xfId="1299"/>
    <cellStyle name="20% - Accent1 2 2 12" xfId="1300"/>
    <cellStyle name="20% - Accent1 2 2 13" xfId="1301"/>
    <cellStyle name="20% - Accent1 2 2 14" xfId="1302"/>
    <cellStyle name="20% - Accent1 2 2 15" xfId="1303"/>
    <cellStyle name="20% - Accent1 2 2 16" xfId="1304"/>
    <cellStyle name="20% - Accent1 2 2 17" xfId="1305"/>
    <cellStyle name="20% - Accent1 2 2 18" xfId="1306"/>
    <cellStyle name="20% - Accent1 2 2 19" xfId="1307"/>
    <cellStyle name="20% - Accent1 2 2 2" xfId="1308"/>
    <cellStyle name="20% - Accent1 2 2 2 10" xfId="1309"/>
    <cellStyle name="20% - Accent1 2 2 2 11" xfId="1310"/>
    <cellStyle name="20% - Accent1 2 2 2 12" xfId="1311"/>
    <cellStyle name="20% - Accent1 2 2 2 13" xfId="1312"/>
    <cellStyle name="20% - Accent1 2 2 2 14" xfId="1313"/>
    <cellStyle name="20% - Accent1 2 2 2 15" xfId="1314"/>
    <cellStyle name="20% - Accent1 2 2 2 16" xfId="1315"/>
    <cellStyle name="20% - Accent1 2 2 2 17" xfId="1316"/>
    <cellStyle name="20% - Accent1 2 2 2 18" xfId="1317"/>
    <cellStyle name="20% - Accent1 2 2 2 2" xfId="1318"/>
    <cellStyle name="20% - Accent1 2 2 2 2 10" xfId="1319"/>
    <cellStyle name="20% - Accent1 2 2 2 2 11" xfId="1320"/>
    <cellStyle name="20% - Accent1 2 2 2 2 12" xfId="1321"/>
    <cellStyle name="20% - Accent1 2 2 2 2 2" xfId="1322"/>
    <cellStyle name="20% - Accent1 2 2 2 2 2 2" xfId="1323"/>
    <cellStyle name="20% - Accent1 2 2 2 2 2 2 2" xfId="1324"/>
    <cellStyle name="20% - Accent1 2 2 2 2 2 2 2 2" xfId="1325"/>
    <cellStyle name="20% - Accent1 2 2 2 2 2 2 2 3" xfId="1326"/>
    <cellStyle name="20% - Accent1 2 2 2 2 2 2 3" xfId="1327"/>
    <cellStyle name="20% - Accent1 2 2 2 2 2 2 4" xfId="1328"/>
    <cellStyle name="20% - Accent1 2 2 2 2 2 2 5" xfId="1329"/>
    <cellStyle name="20% - Accent1 2 2 2 2 2 2 6" xfId="1330"/>
    <cellStyle name="20% - Accent1 2 2 2 2 2 3" xfId="1331"/>
    <cellStyle name="20% - Accent1 2 2 2 2 2 3 2" xfId="1332"/>
    <cellStyle name="20% - Accent1 2 2 2 2 2 3 3" xfId="1333"/>
    <cellStyle name="20% - Accent1 2 2 2 2 2 4" xfId="1334"/>
    <cellStyle name="20% - Accent1 2 2 2 2 2 5" xfId="1335"/>
    <cellStyle name="20% - Accent1 2 2 2 2 2 6" xfId="1336"/>
    <cellStyle name="20% - Accent1 2 2 2 2 2 7" xfId="1337"/>
    <cellStyle name="20% - Accent1 2 2 2 2 2 8" xfId="1338"/>
    <cellStyle name="20% - Accent1 2 2 2 2 3" xfId="1339"/>
    <cellStyle name="20% - Accent1 2 2 2 2 3 2" xfId="1340"/>
    <cellStyle name="20% - Accent1 2 2 2 2 3 2 2" xfId="1341"/>
    <cellStyle name="20% - Accent1 2 2 2 2 3 2 3" xfId="1342"/>
    <cellStyle name="20% - Accent1 2 2 2 2 3 3" xfId="1343"/>
    <cellStyle name="20% - Accent1 2 2 2 2 3 4" xfId="1344"/>
    <cellStyle name="20% - Accent1 2 2 2 2 3 5" xfId="1345"/>
    <cellStyle name="20% - Accent1 2 2 2 2 3 6" xfId="1346"/>
    <cellStyle name="20% - Accent1 2 2 2 2 4" xfId="1347"/>
    <cellStyle name="20% - Accent1 2 2 2 2 4 2" xfId="1348"/>
    <cellStyle name="20% - Accent1 2 2 2 2 4 2 2" xfId="1349"/>
    <cellStyle name="20% - Accent1 2 2 2 2 4 2 3" xfId="1350"/>
    <cellStyle name="20% - Accent1 2 2 2 2 4 3" xfId="1351"/>
    <cellStyle name="20% - Accent1 2 2 2 2 4 4" xfId="1352"/>
    <cellStyle name="20% - Accent1 2 2 2 2 5" xfId="1353"/>
    <cellStyle name="20% - Accent1 2 2 2 2 5 2" xfId="1354"/>
    <cellStyle name="20% - Accent1 2 2 2 2 5 2 2" xfId="1355"/>
    <cellStyle name="20% - Accent1 2 2 2 2 5 2 3" xfId="1356"/>
    <cellStyle name="20% - Accent1 2 2 2 2 5 3" xfId="1357"/>
    <cellStyle name="20% - Accent1 2 2 2 2 5 4" xfId="1358"/>
    <cellStyle name="20% - Accent1 2 2 2 2 6" xfId="1359"/>
    <cellStyle name="20% - Accent1 2 2 2 2 6 2" xfId="1360"/>
    <cellStyle name="20% - Accent1 2 2 2 2 6 3" xfId="1361"/>
    <cellStyle name="20% - Accent1 2 2 2 2 7" xfId="1362"/>
    <cellStyle name="20% - Accent1 2 2 2 2 8" xfId="1363"/>
    <cellStyle name="20% - Accent1 2 2 2 2 9" xfId="1364"/>
    <cellStyle name="20% - Accent1 2 2 2 3" xfId="1365"/>
    <cellStyle name="20% - Accent1 2 2 2 3 10" xfId="1366"/>
    <cellStyle name="20% - Accent1 2 2 2 3 11" xfId="1367"/>
    <cellStyle name="20% - Accent1 2 2 2 3 12" xfId="1368"/>
    <cellStyle name="20% - Accent1 2 2 2 3 2" xfId="1369"/>
    <cellStyle name="20% - Accent1 2 2 2 3 2 2" xfId="1370"/>
    <cellStyle name="20% - Accent1 2 2 2 3 2 2 2" xfId="1371"/>
    <cellStyle name="20% - Accent1 2 2 2 3 2 2 2 2" xfId="1372"/>
    <cellStyle name="20% - Accent1 2 2 2 3 2 2 2 3" xfId="1373"/>
    <cellStyle name="20% - Accent1 2 2 2 3 2 2 3" xfId="1374"/>
    <cellStyle name="20% - Accent1 2 2 2 3 2 2 4" xfId="1375"/>
    <cellStyle name="20% - Accent1 2 2 2 3 2 2 5" xfId="1376"/>
    <cellStyle name="20% - Accent1 2 2 2 3 2 2 6" xfId="1377"/>
    <cellStyle name="20% - Accent1 2 2 2 3 2 3" xfId="1378"/>
    <cellStyle name="20% - Accent1 2 2 2 3 2 3 2" xfId="1379"/>
    <cellStyle name="20% - Accent1 2 2 2 3 2 3 3" xfId="1380"/>
    <cellStyle name="20% - Accent1 2 2 2 3 2 4" xfId="1381"/>
    <cellStyle name="20% - Accent1 2 2 2 3 2 5" xfId="1382"/>
    <cellStyle name="20% - Accent1 2 2 2 3 2 6" xfId="1383"/>
    <cellStyle name="20% - Accent1 2 2 2 3 2 7" xfId="1384"/>
    <cellStyle name="20% - Accent1 2 2 2 3 3" xfId="1385"/>
    <cellStyle name="20% - Accent1 2 2 2 3 3 2" xfId="1386"/>
    <cellStyle name="20% - Accent1 2 2 2 3 3 2 2" xfId="1387"/>
    <cellStyle name="20% - Accent1 2 2 2 3 3 2 3" xfId="1388"/>
    <cellStyle name="20% - Accent1 2 2 2 3 3 3" xfId="1389"/>
    <cellStyle name="20% - Accent1 2 2 2 3 3 4" xfId="1390"/>
    <cellStyle name="20% - Accent1 2 2 2 3 3 5" xfId="1391"/>
    <cellStyle name="20% - Accent1 2 2 2 3 3 6" xfId="1392"/>
    <cellStyle name="20% - Accent1 2 2 2 3 4" xfId="1393"/>
    <cellStyle name="20% - Accent1 2 2 2 3 4 2" xfId="1394"/>
    <cellStyle name="20% - Accent1 2 2 2 3 4 2 2" xfId="1395"/>
    <cellStyle name="20% - Accent1 2 2 2 3 4 2 3" xfId="1396"/>
    <cellStyle name="20% - Accent1 2 2 2 3 4 3" xfId="1397"/>
    <cellStyle name="20% - Accent1 2 2 2 3 4 4" xfId="1398"/>
    <cellStyle name="20% - Accent1 2 2 2 3 5" xfId="1399"/>
    <cellStyle name="20% - Accent1 2 2 2 3 5 2" xfId="1400"/>
    <cellStyle name="20% - Accent1 2 2 2 3 5 2 2" xfId="1401"/>
    <cellStyle name="20% - Accent1 2 2 2 3 5 2 3" xfId="1402"/>
    <cellStyle name="20% - Accent1 2 2 2 3 5 3" xfId="1403"/>
    <cellStyle name="20% - Accent1 2 2 2 3 5 4" xfId="1404"/>
    <cellStyle name="20% - Accent1 2 2 2 3 6" xfId="1405"/>
    <cellStyle name="20% - Accent1 2 2 2 3 6 2" xfId="1406"/>
    <cellStyle name="20% - Accent1 2 2 2 3 6 3" xfId="1407"/>
    <cellStyle name="20% - Accent1 2 2 2 3 7" xfId="1408"/>
    <cellStyle name="20% - Accent1 2 2 2 3 8" xfId="1409"/>
    <cellStyle name="20% - Accent1 2 2 2 3 9" xfId="1410"/>
    <cellStyle name="20% - Accent1 2 2 2 4" xfId="1411"/>
    <cellStyle name="20% - Accent1 2 2 2 4 10" xfId="1412"/>
    <cellStyle name="20% - Accent1 2 2 2 4 11" xfId="1413"/>
    <cellStyle name="20% - Accent1 2 2 2 4 12" xfId="1414"/>
    <cellStyle name="20% - Accent1 2 2 2 4 2" xfId="1415"/>
    <cellStyle name="20% - Accent1 2 2 2 4 2 2" xfId="1416"/>
    <cellStyle name="20% - Accent1 2 2 2 4 2 2 2" xfId="1417"/>
    <cellStyle name="20% - Accent1 2 2 2 4 2 2 2 2" xfId="1418"/>
    <cellStyle name="20% - Accent1 2 2 2 4 2 2 2 3" xfId="1419"/>
    <cellStyle name="20% - Accent1 2 2 2 4 2 2 3" xfId="1420"/>
    <cellStyle name="20% - Accent1 2 2 2 4 2 2 4" xfId="1421"/>
    <cellStyle name="20% - Accent1 2 2 2 4 2 2 5" xfId="1422"/>
    <cellStyle name="20% - Accent1 2 2 2 4 2 2 6" xfId="1423"/>
    <cellStyle name="20% - Accent1 2 2 2 4 2 3" xfId="1424"/>
    <cellStyle name="20% - Accent1 2 2 2 4 2 3 2" xfId="1425"/>
    <cellStyle name="20% - Accent1 2 2 2 4 2 3 3" xfId="1426"/>
    <cellStyle name="20% - Accent1 2 2 2 4 2 4" xfId="1427"/>
    <cellStyle name="20% - Accent1 2 2 2 4 2 5" xfId="1428"/>
    <cellStyle name="20% - Accent1 2 2 2 4 2 6" xfId="1429"/>
    <cellStyle name="20% - Accent1 2 2 2 4 2 7" xfId="1430"/>
    <cellStyle name="20% - Accent1 2 2 2 4 3" xfId="1431"/>
    <cellStyle name="20% - Accent1 2 2 2 4 3 2" xfId="1432"/>
    <cellStyle name="20% - Accent1 2 2 2 4 3 2 2" xfId="1433"/>
    <cellStyle name="20% - Accent1 2 2 2 4 3 2 3" xfId="1434"/>
    <cellStyle name="20% - Accent1 2 2 2 4 3 3" xfId="1435"/>
    <cellStyle name="20% - Accent1 2 2 2 4 3 4" xfId="1436"/>
    <cellStyle name="20% - Accent1 2 2 2 4 3 5" xfId="1437"/>
    <cellStyle name="20% - Accent1 2 2 2 4 3 6" xfId="1438"/>
    <cellStyle name="20% - Accent1 2 2 2 4 4" xfId="1439"/>
    <cellStyle name="20% - Accent1 2 2 2 4 4 2" xfId="1440"/>
    <cellStyle name="20% - Accent1 2 2 2 4 4 2 2" xfId="1441"/>
    <cellStyle name="20% - Accent1 2 2 2 4 4 2 3" xfId="1442"/>
    <cellStyle name="20% - Accent1 2 2 2 4 4 3" xfId="1443"/>
    <cellStyle name="20% - Accent1 2 2 2 4 4 4" xfId="1444"/>
    <cellStyle name="20% - Accent1 2 2 2 4 5" xfId="1445"/>
    <cellStyle name="20% - Accent1 2 2 2 4 5 2" xfId="1446"/>
    <cellStyle name="20% - Accent1 2 2 2 4 5 2 2" xfId="1447"/>
    <cellStyle name="20% - Accent1 2 2 2 4 5 2 3" xfId="1448"/>
    <cellStyle name="20% - Accent1 2 2 2 4 5 3" xfId="1449"/>
    <cellStyle name="20% - Accent1 2 2 2 4 5 4" xfId="1450"/>
    <cellStyle name="20% - Accent1 2 2 2 4 6" xfId="1451"/>
    <cellStyle name="20% - Accent1 2 2 2 4 6 2" xfId="1452"/>
    <cellStyle name="20% - Accent1 2 2 2 4 6 3" xfId="1453"/>
    <cellStyle name="20% - Accent1 2 2 2 4 7" xfId="1454"/>
    <cellStyle name="20% - Accent1 2 2 2 4 8" xfId="1455"/>
    <cellStyle name="20% - Accent1 2 2 2 4 9" xfId="1456"/>
    <cellStyle name="20% - Accent1 2 2 2 5" xfId="1457"/>
    <cellStyle name="20% - Accent1 2 2 2 5 2" xfId="1458"/>
    <cellStyle name="20% - Accent1 2 2 2 5 2 2" xfId="1459"/>
    <cellStyle name="20% - Accent1 2 2 2 5 2 2 2" xfId="1460"/>
    <cellStyle name="20% - Accent1 2 2 2 5 2 2 3" xfId="1461"/>
    <cellStyle name="20% - Accent1 2 2 2 5 2 3" xfId="1462"/>
    <cellStyle name="20% - Accent1 2 2 2 5 2 4" xfId="1463"/>
    <cellStyle name="20% - Accent1 2 2 2 5 2 5" xfId="1464"/>
    <cellStyle name="20% - Accent1 2 2 2 5 2 6" xfId="1465"/>
    <cellStyle name="20% - Accent1 2 2 2 5 3" xfId="1466"/>
    <cellStyle name="20% - Accent1 2 2 2 5 3 2" xfId="1467"/>
    <cellStyle name="20% - Accent1 2 2 2 5 3 3" xfId="1468"/>
    <cellStyle name="20% - Accent1 2 2 2 5 4" xfId="1469"/>
    <cellStyle name="20% - Accent1 2 2 2 5 5" xfId="1470"/>
    <cellStyle name="20% - Accent1 2 2 2 5 6" xfId="1471"/>
    <cellStyle name="20% - Accent1 2 2 2 5 7" xfId="1472"/>
    <cellStyle name="20% - Accent1 2 2 2 6" xfId="1473"/>
    <cellStyle name="20% - Accent1 2 2 2 6 2" xfId="1474"/>
    <cellStyle name="20% - Accent1 2 2 2 6 2 2" xfId="1475"/>
    <cellStyle name="20% - Accent1 2 2 2 6 2 3" xfId="1476"/>
    <cellStyle name="20% - Accent1 2 2 2 6 3" xfId="1477"/>
    <cellStyle name="20% - Accent1 2 2 2 6 4" xfId="1478"/>
    <cellStyle name="20% - Accent1 2 2 2 6 5" xfId="1479"/>
    <cellStyle name="20% - Accent1 2 2 2 6 6" xfId="1480"/>
    <cellStyle name="20% - Accent1 2 2 2 7" xfId="1481"/>
    <cellStyle name="20% - Accent1 2 2 2 7 2" xfId="1482"/>
    <cellStyle name="20% - Accent1 2 2 2 7 2 2" xfId="1483"/>
    <cellStyle name="20% - Accent1 2 2 2 7 2 3" xfId="1484"/>
    <cellStyle name="20% - Accent1 2 2 2 7 3" xfId="1485"/>
    <cellStyle name="20% - Accent1 2 2 2 7 4" xfId="1486"/>
    <cellStyle name="20% - Accent1 2 2 2 8" xfId="1487"/>
    <cellStyle name="20% - Accent1 2 2 2 8 2" xfId="1488"/>
    <cellStyle name="20% - Accent1 2 2 2 8 2 2" xfId="1489"/>
    <cellStyle name="20% - Accent1 2 2 2 8 2 3" xfId="1490"/>
    <cellStyle name="20% - Accent1 2 2 2 8 3" xfId="1491"/>
    <cellStyle name="20% - Accent1 2 2 2 8 4" xfId="1492"/>
    <cellStyle name="20% - Accent1 2 2 2 9" xfId="1493"/>
    <cellStyle name="20% - Accent1 2 2 2 9 2" xfId="1494"/>
    <cellStyle name="20% - Accent1 2 2 2 9 3" xfId="1495"/>
    <cellStyle name="20% - Accent1 2 2 20" xfId="1496"/>
    <cellStyle name="20% - Accent1 2 2 21" xfId="1497"/>
    <cellStyle name="20% - Accent1 2 2 3" xfId="1498"/>
    <cellStyle name="20% - Accent1 2 2 3 10" xfId="1499"/>
    <cellStyle name="20% - Accent1 2 2 3 11" xfId="1500"/>
    <cellStyle name="20% - Accent1 2 2 3 12" xfId="1501"/>
    <cellStyle name="20% - Accent1 2 2 3 13" xfId="1502"/>
    <cellStyle name="20% - Accent1 2 2 3 14" xfId="1503"/>
    <cellStyle name="20% - Accent1 2 2 3 15" xfId="1504"/>
    <cellStyle name="20% - Accent1 2 2 3 2" xfId="1505"/>
    <cellStyle name="20% - Accent1 2 2 3 2 10" xfId="1506"/>
    <cellStyle name="20% - Accent1 2 2 3 2 11" xfId="1507"/>
    <cellStyle name="20% - Accent1 2 2 3 2 12" xfId="1508"/>
    <cellStyle name="20% - Accent1 2 2 3 2 2" xfId="1509"/>
    <cellStyle name="20% - Accent1 2 2 3 2 2 2" xfId="1510"/>
    <cellStyle name="20% - Accent1 2 2 3 2 2 2 2" xfId="1511"/>
    <cellStyle name="20% - Accent1 2 2 3 2 2 2 2 2" xfId="1512"/>
    <cellStyle name="20% - Accent1 2 2 3 2 2 2 2 3" xfId="1513"/>
    <cellStyle name="20% - Accent1 2 2 3 2 2 2 3" xfId="1514"/>
    <cellStyle name="20% - Accent1 2 2 3 2 2 2 4" xfId="1515"/>
    <cellStyle name="20% - Accent1 2 2 3 2 2 2 5" xfId="1516"/>
    <cellStyle name="20% - Accent1 2 2 3 2 2 2 6" xfId="1517"/>
    <cellStyle name="20% - Accent1 2 2 3 2 2 3" xfId="1518"/>
    <cellStyle name="20% - Accent1 2 2 3 2 2 3 2" xfId="1519"/>
    <cellStyle name="20% - Accent1 2 2 3 2 2 3 3" xfId="1520"/>
    <cellStyle name="20% - Accent1 2 2 3 2 2 4" xfId="1521"/>
    <cellStyle name="20% - Accent1 2 2 3 2 2 5" xfId="1522"/>
    <cellStyle name="20% - Accent1 2 2 3 2 2 6" xfId="1523"/>
    <cellStyle name="20% - Accent1 2 2 3 2 2 7" xfId="1524"/>
    <cellStyle name="20% - Accent1 2 2 3 2 2 8" xfId="1525"/>
    <cellStyle name="20% - Accent1 2 2 3 2 3" xfId="1526"/>
    <cellStyle name="20% - Accent1 2 2 3 2 3 2" xfId="1527"/>
    <cellStyle name="20% - Accent1 2 2 3 2 3 2 2" xfId="1528"/>
    <cellStyle name="20% - Accent1 2 2 3 2 3 2 3" xfId="1529"/>
    <cellStyle name="20% - Accent1 2 2 3 2 3 3" xfId="1530"/>
    <cellStyle name="20% - Accent1 2 2 3 2 3 4" xfId="1531"/>
    <cellStyle name="20% - Accent1 2 2 3 2 3 5" xfId="1532"/>
    <cellStyle name="20% - Accent1 2 2 3 2 3 6" xfId="1533"/>
    <cellStyle name="20% - Accent1 2 2 3 2 4" xfId="1534"/>
    <cellStyle name="20% - Accent1 2 2 3 2 4 2" xfId="1535"/>
    <cellStyle name="20% - Accent1 2 2 3 2 4 2 2" xfId="1536"/>
    <cellStyle name="20% - Accent1 2 2 3 2 4 2 3" xfId="1537"/>
    <cellStyle name="20% - Accent1 2 2 3 2 4 3" xfId="1538"/>
    <cellStyle name="20% - Accent1 2 2 3 2 4 4" xfId="1539"/>
    <cellStyle name="20% - Accent1 2 2 3 2 5" xfId="1540"/>
    <cellStyle name="20% - Accent1 2 2 3 2 5 2" xfId="1541"/>
    <cellStyle name="20% - Accent1 2 2 3 2 5 2 2" xfId="1542"/>
    <cellStyle name="20% - Accent1 2 2 3 2 5 2 3" xfId="1543"/>
    <cellStyle name="20% - Accent1 2 2 3 2 5 3" xfId="1544"/>
    <cellStyle name="20% - Accent1 2 2 3 2 5 4" xfId="1545"/>
    <cellStyle name="20% - Accent1 2 2 3 2 6" xfId="1546"/>
    <cellStyle name="20% - Accent1 2 2 3 2 6 2" xfId="1547"/>
    <cellStyle name="20% - Accent1 2 2 3 2 6 3" xfId="1548"/>
    <cellStyle name="20% - Accent1 2 2 3 2 7" xfId="1549"/>
    <cellStyle name="20% - Accent1 2 2 3 2 8" xfId="1550"/>
    <cellStyle name="20% - Accent1 2 2 3 2 9" xfId="1551"/>
    <cellStyle name="20% - Accent1 2 2 3 3" xfId="1552"/>
    <cellStyle name="20% - Accent1 2 2 3 3 2" xfId="1553"/>
    <cellStyle name="20% - Accent1 2 2 3 3 2 2" xfId="1554"/>
    <cellStyle name="20% - Accent1 2 2 3 3 2 2 2" xfId="1555"/>
    <cellStyle name="20% - Accent1 2 2 3 3 2 2 3" xfId="1556"/>
    <cellStyle name="20% - Accent1 2 2 3 3 2 3" xfId="1557"/>
    <cellStyle name="20% - Accent1 2 2 3 3 2 4" xfId="1558"/>
    <cellStyle name="20% - Accent1 2 2 3 3 2 5" xfId="1559"/>
    <cellStyle name="20% - Accent1 2 2 3 3 2 6" xfId="1560"/>
    <cellStyle name="20% - Accent1 2 2 3 3 3" xfId="1561"/>
    <cellStyle name="20% - Accent1 2 2 3 3 3 2" xfId="1562"/>
    <cellStyle name="20% - Accent1 2 2 3 3 3 3" xfId="1563"/>
    <cellStyle name="20% - Accent1 2 2 3 3 4" xfId="1564"/>
    <cellStyle name="20% - Accent1 2 2 3 3 5" xfId="1565"/>
    <cellStyle name="20% - Accent1 2 2 3 3 6" xfId="1566"/>
    <cellStyle name="20% - Accent1 2 2 3 3 7" xfId="1567"/>
    <cellStyle name="20% - Accent1 2 2 3 3 8" xfId="1568"/>
    <cellStyle name="20% - Accent1 2 2 3 4" xfId="1569"/>
    <cellStyle name="20% - Accent1 2 2 3 4 2" xfId="1570"/>
    <cellStyle name="20% - Accent1 2 2 3 4 2 2" xfId="1571"/>
    <cellStyle name="20% - Accent1 2 2 3 4 2 3" xfId="1572"/>
    <cellStyle name="20% - Accent1 2 2 3 4 3" xfId="1573"/>
    <cellStyle name="20% - Accent1 2 2 3 4 4" xfId="1574"/>
    <cellStyle name="20% - Accent1 2 2 3 4 5" xfId="1575"/>
    <cellStyle name="20% - Accent1 2 2 3 4 6" xfId="1576"/>
    <cellStyle name="20% - Accent1 2 2 3 5" xfId="1577"/>
    <cellStyle name="20% - Accent1 2 2 3 5 2" xfId="1578"/>
    <cellStyle name="20% - Accent1 2 2 3 5 2 2" xfId="1579"/>
    <cellStyle name="20% - Accent1 2 2 3 5 2 3" xfId="1580"/>
    <cellStyle name="20% - Accent1 2 2 3 5 3" xfId="1581"/>
    <cellStyle name="20% - Accent1 2 2 3 5 4" xfId="1582"/>
    <cellStyle name="20% - Accent1 2 2 3 6" xfId="1583"/>
    <cellStyle name="20% - Accent1 2 2 3 6 2" xfId="1584"/>
    <cellStyle name="20% - Accent1 2 2 3 6 2 2" xfId="1585"/>
    <cellStyle name="20% - Accent1 2 2 3 6 2 3" xfId="1586"/>
    <cellStyle name="20% - Accent1 2 2 3 6 3" xfId="1587"/>
    <cellStyle name="20% - Accent1 2 2 3 6 4" xfId="1588"/>
    <cellStyle name="20% - Accent1 2 2 3 7" xfId="1589"/>
    <cellStyle name="20% - Accent1 2 2 3 7 2" xfId="1590"/>
    <cellStyle name="20% - Accent1 2 2 3 7 3" xfId="1591"/>
    <cellStyle name="20% - Accent1 2 2 3 8" xfId="1592"/>
    <cellStyle name="20% - Accent1 2 2 3 9" xfId="1593"/>
    <cellStyle name="20% - Accent1 2 2 4" xfId="1594"/>
    <cellStyle name="20% - Accent1 2 2 4 10" xfId="1595"/>
    <cellStyle name="20% - Accent1 2 2 4 11" xfId="1596"/>
    <cellStyle name="20% - Accent1 2 2 4 12" xfId="1597"/>
    <cellStyle name="20% - Accent1 2 2 4 2" xfId="1598"/>
    <cellStyle name="20% - Accent1 2 2 4 2 2" xfId="1599"/>
    <cellStyle name="20% - Accent1 2 2 4 2 2 2" xfId="1600"/>
    <cellStyle name="20% - Accent1 2 2 4 2 2 2 2" xfId="1601"/>
    <cellStyle name="20% - Accent1 2 2 4 2 2 2 3" xfId="1602"/>
    <cellStyle name="20% - Accent1 2 2 4 2 2 3" xfId="1603"/>
    <cellStyle name="20% - Accent1 2 2 4 2 2 4" xfId="1604"/>
    <cellStyle name="20% - Accent1 2 2 4 2 2 5" xfId="1605"/>
    <cellStyle name="20% - Accent1 2 2 4 2 2 6" xfId="1606"/>
    <cellStyle name="20% - Accent1 2 2 4 2 3" xfId="1607"/>
    <cellStyle name="20% - Accent1 2 2 4 2 3 2" xfId="1608"/>
    <cellStyle name="20% - Accent1 2 2 4 2 3 3" xfId="1609"/>
    <cellStyle name="20% - Accent1 2 2 4 2 4" xfId="1610"/>
    <cellStyle name="20% - Accent1 2 2 4 2 5" xfId="1611"/>
    <cellStyle name="20% - Accent1 2 2 4 2 6" xfId="1612"/>
    <cellStyle name="20% - Accent1 2 2 4 2 7" xfId="1613"/>
    <cellStyle name="20% - Accent1 2 2 4 2 8" xfId="1614"/>
    <cellStyle name="20% - Accent1 2 2 4 3" xfId="1615"/>
    <cellStyle name="20% - Accent1 2 2 4 3 2" xfId="1616"/>
    <cellStyle name="20% - Accent1 2 2 4 3 2 2" xfId="1617"/>
    <cellStyle name="20% - Accent1 2 2 4 3 2 3" xfId="1618"/>
    <cellStyle name="20% - Accent1 2 2 4 3 3" xfId="1619"/>
    <cellStyle name="20% - Accent1 2 2 4 3 4" xfId="1620"/>
    <cellStyle name="20% - Accent1 2 2 4 3 5" xfId="1621"/>
    <cellStyle name="20% - Accent1 2 2 4 3 6" xfId="1622"/>
    <cellStyle name="20% - Accent1 2 2 4 3 7" xfId="1623"/>
    <cellStyle name="20% - Accent1 2 2 4 4" xfId="1624"/>
    <cellStyle name="20% - Accent1 2 2 4 4 2" xfId="1625"/>
    <cellStyle name="20% - Accent1 2 2 4 4 2 2" xfId="1626"/>
    <cellStyle name="20% - Accent1 2 2 4 4 2 3" xfId="1627"/>
    <cellStyle name="20% - Accent1 2 2 4 4 3" xfId="1628"/>
    <cellStyle name="20% - Accent1 2 2 4 4 4" xfId="1629"/>
    <cellStyle name="20% - Accent1 2 2 4 5" xfId="1630"/>
    <cellStyle name="20% - Accent1 2 2 4 5 2" xfId="1631"/>
    <cellStyle name="20% - Accent1 2 2 4 5 2 2" xfId="1632"/>
    <cellStyle name="20% - Accent1 2 2 4 5 2 3" xfId="1633"/>
    <cellStyle name="20% - Accent1 2 2 4 5 3" xfId="1634"/>
    <cellStyle name="20% - Accent1 2 2 4 5 4" xfId="1635"/>
    <cellStyle name="20% - Accent1 2 2 4 6" xfId="1636"/>
    <cellStyle name="20% - Accent1 2 2 4 6 2" xfId="1637"/>
    <cellStyle name="20% - Accent1 2 2 4 6 3" xfId="1638"/>
    <cellStyle name="20% - Accent1 2 2 4 7" xfId="1639"/>
    <cellStyle name="20% - Accent1 2 2 4 8" xfId="1640"/>
    <cellStyle name="20% - Accent1 2 2 4 9" xfId="1641"/>
    <cellStyle name="20% - Accent1 2 2 5" xfId="1642"/>
    <cellStyle name="20% - Accent1 2 2 5 10" xfId="1643"/>
    <cellStyle name="20% - Accent1 2 2 5 11" xfId="1644"/>
    <cellStyle name="20% - Accent1 2 2 5 12" xfId="1645"/>
    <cellStyle name="20% - Accent1 2 2 5 2" xfId="1646"/>
    <cellStyle name="20% - Accent1 2 2 5 2 2" xfId="1647"/>
    <cellStyle name="20% - Accent1 2 2 5 2 2 2" xfId="1648"/>
    <cellStyle name="20% - Accent1 2 2 5 2 2 2 2" xfId="1649"/>
    <cellStyle name="20% - Accent1 2 2 5 2 2 2 3" xfId="1650"/>
    <cellStyle name="20% - Accent1 2 2 5 2 2 3" xfId="1651"/>
    <cellStyle name="20% - Accent1 2 2 5 2 2 4" xfId="1652"/>
    <cellStyle name="20% - Accent1 2 2 5 2 2 5" xfId="1653"/>
    <cellStyle name="20% - Accent1 2 2 5 2 2 6" xfId="1654"/>
    <cellStyle name="20% - Accent1 2 2 5 2 3" xfId="1655"/>
    <cellStyle name="20% - Accent1 2 2 5 2 3 2" xfId="1656"/>
    <cellStyle name="20% - Accent1 2 2 5 2 3 3" xfId="1657"/>
    <cellStyle name="20% - Accent1 2 2 5 2 4" xfId="1658"/>
    <cellStyle name="20% - Accent1 2 2 5 2 5" xfId="1659"/>
    <cellStyle name="20% - Accent1 2 2 5 2 6" xfId="1660"/>
    <cellStyle name="20% - Accent1 2 2 5 2 7" xfId="1661"/>
    <cellStyle name="20% - Accent1 2 2 5 3" xfId="1662"/>
    <cellStyle name="20% - Accent1 2 2 5 3 2" xfId="1663"/>
    <cellStyle name="20% - Accent1 2 2 5 3 2 2" xfId="1664"/>
    <cellStyle name="20% - Accent1 2 2 5 3 2 3" xfId="1665"/>
    <cellStyle name="20% - Accent1 2 2 5 3 3" xfId="1666"/>
    <cellStyle name="20% - Accent1 2 2 5 3 4" xfId="1667"/>
    <cellStyle name="20% - Accent1 2 2 5 3 5" xfId="1668"/>
    <cellStyle name="20% - Accent1 2 2 5 3 6" xfId="1669"/>
    <cellStyle name="20% - Accent1 2 2 5 4" xfId="1670"/>
    <cellStyle name="20% - Accent1 2 2 5 4 2" xfId="1671"/>
    <cellStyle name="20% - Accent1 2 2 5 4 2 2" xfId="1672"/>
    <cellStyle name="20% - Accent1 2 2 5 4 2 3" xfId="1673"/>
    <cellStyle name="20% - Accent1 2 2 5 4 3" xfId="1674"/>
    <cellStyle name="20% - Accent1 2 2 5 4 4" xfId="1675"/>
    <cellStyle name="20% - Accent1 2 2 5 5" xfId="1676"/>
    <cellStyle name="20% - Accent1 2 2 5 5 2" xfId="1677"/>
    <cellStyle name="20% - Accent1 2 2 5 5 2 2" xfId="1678"/>
    <cellStyle name="20% - Accent1 2 2 5 5 2 3" xfId="1679"/>
    <cellStyle name="20% - Accent1 2 2 5 5 3" xfId="1680"/>
    <cellStyle name="20% - Accent1 2 2 5 5 4" xfId="1681"/>
    <cellStyle name="20% - Accent1 2 2 5 6" xfId="1682"/>
    <cellStyle name="20% - Accent1 2 2 5 6 2" xfId="1683"/>
    <cellStyle name="20% - Accent1 2 2 5 6 3" xfId="1684"/>
    <cellStyle name="20% - Accent1 2 2 5 7" xfId="1685"/>
    <cellStyle name="20% - Accent1 2 2 5 8" xfId="1686"/>
    <cellStyle name="20% - Accent1 2 2 5 9" xfId="1687"/>
    <cellStyle name="20% - Accent1 2 2 6" xfId="1688"/>
    <cellStyle name="20% - Accent1 2 2 6 10" xfId="1689"/>
    <cellStyle name="20% - Accent1 2 2 6 11" xfId="1690"/>
    <cellStyle name="20% - Accent1 2 2 6 12" xfId="1691"/>
    <cellStyle name="20% - Accent1 2 2 6 2" xfId="1692"/>
    <cellStyle name="20% - Accent1 2 2 6 2 2" xfId="1693"/>
    <cellStyle name="20% - Accent1 2 2 6 2 2 2" xfId="1694"/>
    <cellStyle name="20% - Accent1 2 2 6 2 2 2 2" xfId="1695"/>
    <cellStyle name="20% - Accent1 2 2 6 2 2 2 3" xfId="1696"/>
    <cellStyle name="20% - Accent1 2 2 6 2 2 3" xfId="1697"/>
    <cellStyle name="20% - Accent1 2 2 6 2 2 4" xfId="1698"/>
    <cellStyle name="20% - Accent1 2 2 6 2 2 5" xfId="1699"/>
    <cellStyle name="20% - Accent1 2 2 6 2 2 6" xfId="1700"/>
    <cellStyle name="20% - Accent1 2 2 6 2 3" xfId="1701"/>
    <cellStyle name="20% - Accent1 2 2 6 2 3 2" xfId="1702"/>
    <cellStyle name="20% - Accent1 2 2 6 2 3 3" xfId="1703"/>
    <cellStyle name="20% - Accent1 2 2 6 2 4" xfId="1704"/>
    <cellStyle name="20% - Accent1 2 2 6 2 5" xfId="1705"/>
    <cellStyle name="20% - Accent1 2 2 6 2 6" xfId="1706"/>
    <cellStyle name="20% - Accent1 2 2 6 2 7" xfId="1707"/>
    <cellStyle name="20% - Accent1 2 2 6 3" xfId="1708"/>
    <cellStyle name="20% - Accent1 2 2 6 3 2" xfId="1709"/>
    <cellStyle name="20% - Accent1 2 2 6 3 2 2" xfId="1710"/>
    <cellStyle name="20% - Accent1 2 2 6 3 2 3" xfId="1711"/>
    <cellStyle name="20% - Accent1 2 2 6 3 3" xfId="1712"/>
    <cellStyle name="20% - Accent1 2 2 6 3 4" xfId="1713"/>
    <cellStyle name="20% - Accent1 2 2 6 3 5" xfId="1714"/>
    <cellStyle name="20% - Accent1 2 2 6 3 6" xfId="1715"/>
    <cellStyle name="20% - Accent1 2 2 6 4" xfId="1716"/>
    <cellStyle name="20% - Accent1 2 2 6 4 2" xfId="1717"/>
    <cellStyle name="20% - Accent1 2 2 6 4 2 2" xfId="1718"/>
    <cellStyle name="20% - Accent1 2 2 6 4 2 3" xfId="1719"/>
    <cellStyle name="20% - Accent1 2 2 6 4 3" xfId="1720"/>
    <cellStyle name="20% - Accent1 2 2 6 4 4" xfId="1721"/>
    <cellStyle name="20% - Accent1 2 2 6 5" xfId="1722"/>
    <cellStyle name="20% - Accent1 2 2 6 5 2" xfId="1723"/>
    <cellStyle name="20% - Accent1 2 2 6 5 2 2" xfId="1724"/>
    <cellStyle name="20% - Accent1 2 2 6 5 2 3" xfId="1725"/>
    <cellStyle name="20% - Accent1 2 2 6 5 3" xfId="1726"/>
    <cellStyle name="20% - Accent1 2 2 6 5 4" xfId="1727"/>
    <cellStyle name="20% - Accent1 2 2 6 6" xfId="1728"/>
    <cellStyle name="20% - Accent1 2 2 6 6 2" xfId="1729"/>
    <cellStyle name="20% - Accent1 2 2 6 6 3" xfId="1730"/>
    <cellStyle name="20% - Accent1 2 2 6 7" xfId="1731"/>
    <cellStyle name="20% - Accent1 2 2 6 8" xfId="1732"/>
    <cellStyle name="20% - Accent1 2 2 6 9" xfId="1733"/>
    <cellStyle name="20% - Accent1 2 2 7" xfId="1734"/>
    <cellStyle name="20% - Accent1 2 2 7 2" xfId="1735"/>
    <cellStyle name="20% - Accent1 2 2 7 2 2" xfId="1736"/>
    <cellStyle name="20% - Accent1 2 2 7 2 2 2" xfId="1737"/>
    <cellStyle name="20% - Accent1 2 2 7 2 2 3" xfId="1738"/>
    <cellStyle name="20% - Accent1 2 2 7 2 3" xfId="1739"/>
    <cellStyle name="20% - Accent1 2 2 7 2 4" xfId="1740"/>
    <cellStyle name="20% - Accent1 2 2 7 2 5" xfId="1741"/>
    <cellStyle name="20% - Accent1 2 2 7 2 6" xfId="1742"/>
    <cellStyle name="20% - Accent1 2 2 7 3" xfId="1743"/>
    <cellStyle name="20% - Accent1 2 2 7 3 2" xfId="1744"/>
    <cellStyle name="20% - Accent1 2 2 7 3 3" xfId="1745"/>
    <cellStyle name="20% - Accent1 2 2 7 4" xfId="1746"/>
    <cellStyle name="20% - Accent1 2 2 7 5" xfId="1747"/>
    <cellStyle name="20% - Accent1 2 2 7 6" xfId="1748"/>
    <cellStyle name="20% - Accent1 2 2 7 7" xfId="1749"/>
    <cellStyle name="20% - Accent1 2 2 8" xfId="1750"/>
    <cellStyle name="20% - Accent1 2 2 8 2" xfId="1751"/>
    <cellStyle name="20% - Accent1 2 2 8 2 2" xfId="1752"/>
    <cellStyle name="20% - Accent1 2 2 8 2 3" xfId="1753"/>
    <cellStyle name="20% - Accent1 2 2 8 3" xfId="1754"/>
    <cellStyle name="20% - Accent1 2 2 8 4" xfId="1755"/>
    <cellStyle name="20% - Accent1 2 2 8 5" xfId="1756"/>
    <cellStyle name="20% - Accent1 2 2 8 6" xfId="1757"/>
    <cellStyle name="20% - Accent1 2 2 9" xfId="1758"/>
    <cellStyle name="20% - Accent1 2 2 9 2" xfId="1759"/>
    <cellStyle name="20% - Accent1 2 2 9 2 2" xfId="1760"/>
    <cellStyle name="20% - Accent1 2 2 9 2 3" xfId="1761"/>
    <cellStyle name="20% - Accent1 2 2 9 3" xfId="1762"/>
    <cellStyle name="20% - Accent1 2 2 9 4" xfId="1763"/>
    <cellStyle name="20% - Accent1 2 20" xfId="1764"/>
    <cellStyle name="20% - Accent1 2 21" xfId="1765"/>
    <cellStyle name="20% - Accent1 2 22" xfId="1766"/>
    <cellStyle name="20% - Accent1 2 23" xfId="1767"/>
    <cellStyle name="20% - Accent1 2 24" xfId="1768"/>
    <cellStyle name="20% - Accent1 2 25" xfId="1769"/>
    <cellStyle name="20% - Accent1 2 26" xfId="1770"/>
    <cellStyle name="20% - Accent1 2 27" xfId="1771"/>
    <cellStyle name="20% - Accent1 2 3" xfId="1772"/>
    <cellStyle name="20% - Accent1 2 3 10" xfId="1773"/>
    <cellStyle name="20% - Accent1 2 3 10 2" xfId="1774"/>
    <cellStyle name="20% - Accent1 2 3 10 3" xfId="1775"/>
    <cellStyle name="20% - Accent1 2 3 11" xfId="1776"/>
    <cellStyle name="20% - Accent1 2 3 12" xfId="1777"/>
    <cellStyle name="20% - Accent1 2 3 13" xfId="1778"/>
    <cellStyle name="20% - Accent1 2 3 14" xfId="1779"/>
    <cellStyle name="20% - Accent1 2 3 15" xfId="1780"/>
    <cellStyle name="20% - Accent1 2 3 16" xfId="1781"/>
    <cellStyle name="20% - Accent1 2 3 17" xfId="1782"/>
    <cellStyle name="20% - Accent1 2 3 18" xfId="1783"/>
    <cellStyle name="20% - Accent1 2 3 19" xfId="1784"/>
    <cellStyle name="20% - Accent1 2 3 2" xfId="1785"/>
    <cellStyle name="20% - Accent1 2 3 2 10" xfId="1786"/>
    <cellStyle name="20% - Accent1 2 3 2 11" xfId="1787"/>
    <cellStyle name="20% - Accent1 2 3 2 12" xfId="1788"/>
    <cellStyle name="20% - Accent1 2 3 2 13" xfId="1789"/>
    <cellStyle name="20% - Accent1 2 3 2 2" xfId="1790"/>
    <cellStyle name="20% - Accent1 2 3 2 2 10" xfId="1791"/>
    <cellStyle name="20% - Accent1 2 3 2 2 11" xfId="1792"/>
    <cellStyle name="20% - Accent1 2 3 2 2 12" xfId="1793"/>
    <cellStyle name="20% - Accent1 2 3 2 2 2" xfId="1794"/>
    <cellStyle name="20% - Accent1 2 3 2 2 2 2" xfId="1795"/>
    <cellStyle name="20% - Accent1 2 3 2 2 2 2 2" xfId="1796"/>
    <cellStyle name="20% - Accent1 2 3 2 2 2 2 2 2" xfId="1797"/>
    <cellStyle name="20% - Accent1 2 3 2 2 2 2 2 3" xfId="1798"/>
    <cellStyle name="20% - Accent1 2 3 2 2 2 2 3" xfId="1799"/>
    <cellStyle name="20% - Accent1 2 3 2 2 2 2 4" xfId="1800"/>
    <cellStyle name="20% - Accent1 2 3 2 2 2 2 5" xfId="1801"/>
    <cellStyle name="20% - Accent1 2 3 2 2 2 2 6" xfId="1802"/>
    <cellStyle name="20% - Accent1 2 3 2 2 2 3" xfId="1803"/>
    <cellStyle name="20% - Accent1 2 3 2 2 2 3 2" xfId="1804"/>
    <cellStyle name="20% - Accent1 2 3 2 2 2 3 3" xfId="1805"/>
    <cellStyle name="20% - Accent1 2 3 2 2 2 4" xfId="1806"/>
    <cellStyle name="20% - Accent1 2 3 2 2 2 5" xfId="1807"/>
    <cellStyle name="20% - Accent1 2 3 2 2 2 6" xfId="1808"/>
    <cellStyle name="20% - Accent1 2 3 2 2 2 7" xfId="1809"/>
    <cellStyle name="20% - Accent1 2 3 2 2 3" xfId="1810"/>
    <cellStyle name="20% - Accent1 2 3 2 2 3 2" xfId="1811"/>
    <cellStyle name="20% - Accent1 2 3 2 2 3 2 2" xfId="1812"/>
    <cellStyle name="20% - Accent1 2 3 2 2 3 2 3" xfId="1813"/>
    <cellStyle name="20% - Accent1 2 3 2 2 3 3" xfId="1814"/>
    <cellStyle name="20% - Accent1 2 3 2 2 3 4" xfId="1815"/>
    <cellStyle name="20% - Accent1 2 3 2 2 3 5" xfId="1816"/>
    <cellStyle name="20% - Accent1 2 3 2 2 3 6" xfId="1817"/>
    <cellStyle name="20% - Accent1 2 3 2 2 4" xfId="1818"/>
    <cellStyle name="20% - Accent1 2 3 2 2 4 2" xfId="1819"/>
    <cellStyle name="20% - Accent1 2 3 2 2 4 2 2" xfId="1820"/>
    <cellStyle name="20% - Accent1 2 3 2 2 4 2 3" xfId="1821"/>
    <cellStyle name="20% - Accent1 2 3 2 2 4 3" xfId="1822"/>
    <cellStyle name="20% - Accent1 2 3 2 2 4 4" xfId="1823"/>
    <cellStyle name="20% - Accent1 2 3 2 2 5" xfId="1824"/>
    <cellStyle name="20% - Accent1 2 3 2 2 5 2" xfId="1825"/>
    <cellStyle name="20% - Accent1 2 3 2 2 5 2 2" xfId="1826"/>
    <cellStyle name="20% - Accent1 2 3 2 2 5 2 3" xfId="1827"/>
    <cellStyle name="20% - Accent1 2 3 2 2 5 3" xfId="1828"/>
    <cellStyle name="20% - Accent1 2 3 2 2 5 4" xfId="1829"/>
    <cellStyle name="20% - Accent1 2 3 2 2 6" xfId="1830"/>
    <cellStyle name="20% - Accent1 2 3 2 2 6 2" xfId="1831"/>
    <cellStyle name="20% - Accent1 2 3 2 2 6 3" xfId="1832"/>
    <cellStyle name="20% - Accent1 2 3 2 2 7" xfId="1833"/>
    <cellStyle name="20% - Accent1 2 3 2 2 8" xfId="1834"/>
    <cellStyle name="20% - Accent1 2 3 2 2 9" xfId="1835"/>
    <cellStyle name="20% - Accent1 2 3 2 3" xfId="1836"/>
    <cellStyle name="20% - Accent1 2 3 2 3 2" xfId="1837"/>
    <cellStyle name="20% - Accent1 2 3 2 3 2 2" xfId="1838"/>
    <cellStyle name="20% - Accent1 2 3 2 3 2 2 2" xfId="1839"/>
    <cellStyle name="20% - Accent1 2 3 2 3 2 2 3" xfId="1840"/>
    <cellStyle name="20% - Accent1 2 3 2 3 2 3" xfId="1841"/>
    <cellStyle name="20% - Accent1 2 3 2 3 2 4" xfId="1842"/>
    <cellStyle name="20% - Accent1 2 3 2 3 2 5" xfId="1843"/>
    <cellStyle name="20% - Accent1 2 3 2 3 2 6" xfId="1844"/>
    <cellStyle name="20% - Accent1 2 3 2 3 3" xfId="1845"/>
    <cellStyle name="20% - Accent1 2 3 2 3 3 2" xfId="1846"/>
    <cellStyle name="20% - Accent1 2 3 2 3 3 3" xfId="1847"/>
    <cellStyle name="20% - Accent1 2 3 2 3 4" xfId="1848"/>
    <cellStyle name="20% - Accent1 2 3 2 3 5" xfId="1849"/>
    <cellStyle name="20% - Accent1 2 3 2 3 6" xfId="1850"/>
    <cellStyle name="20% - Accent1 2 3 2 3 7" xfId="1851"/>
    <cellStyle name="20% - Accent1 2 3 2 4" xfId="1852"/>
    <cellStyle name="20% - Accent1 2 3 2 4 2" xfId="1853"/>
    <cellStyle name="20% - Accent1 2 3 2 4 2 2" xfId="1854"/>
    <cellStyle name="20% - Accent1 2 3 2 4 2 3" xfId="1855"/>
    <cellStyle name="20% - Accent1 2 3 2 4 3" xfId="1856"/>
    <cellStyle name="20% - Accent1 2 3 2 4 4" xfId="1857"/>
    <cellStyle name="20% - Accent1 2 3 2 4 5" xfId="1858"/>
    <cellStyle name="20% - Accent1 2 3 2 4 6" xfId="1859"/>
    <cellStyle name="20% - Accent1 2 3 2 5" xfId="1860"/>
    <cellStyle name="20% - Accent1 2 3 2 5 2" xfId="1861"/>
    <cellStyle name="20% - Accent1 2 3 2 5 2 2" xfId="1862"/>
    <cellStyle name="20% - Accent1 2 3 2 5 2 3" xfId="1863"/>
    <cellStyle name="20% - Accent1 2 3 2 5 3" xfId="1864"/>
    <cellStyle name="20% - Accent1 2 3 2 5 4" xfId="1865"/>
    <cellStyle name="20% - Accent1 2 3 2 6" xfId="1866"/>
    <cellStyle name="20% - Accent1 2 3 2 6 2" xfId="1867"/>
    <cellStyle name="20% - Accent1 2 3 2 6 2 2" xfId="1868"/>
    <cellStyle name="20% - Accent1 2 3 2 6 2 3" xfId="1869"/>
    <cellStyle name="20% - Accent1 2 3 2 6 3" xfId="1870"/>
    <cellStyle name="20% - Accent1 2 3 2 6 4" xfId="1871"/>
    <cellStyle name="20% - Accent1 2 3 2 7" xfId="1872"/>
    <cellStyle name="20% - Accent1 2 3 2 7 2" xfId="1873"/>
    <cellStyle name="20% - Accent1 2 3 2 7 3" xfId="1874"/>
    <cellStyle name="20% - Accent1 2 3 2 8" xfId="1875"/>
    <cellStyle name="20% - Accent1 2 3 2 9" xfId="1876"/>
    <cellStyle name="20% - Accent1 2 3 3" xfId="1877"/>
    <cellStyle name="20% - Accent1 2 3 3 10" xfId="1878"/>
    <cellStyle name="20% - Accent1 2 3 3 11" xfId="1879"/>
    <cellStyle name="20% - Accent1 2 3 3 12" xfId="1880"/>
    <cellStyle name="20% - Accent1 2 3 3 2" xfId="1881"/>
    <cellStyle name="20% - Accent1 2 3 3 2 2" xfId="1882"/>
    <cellStyle name="20% - Accent1 2 3 3 2 2 2" xfId="1883"/>
    <cellStyle name="20% - Accent1 2 3 3 2 2 2 2" xfId="1884"/>
    <cellStyle name="20% - Accent1 2 3 3 2 2 2 3" xfId="1885"/>
    <cellStyle name="20% - Accent1 2 3 3 2 2 3" xfId="1886"/>
    <cellStyle name="20% - Accent1 2 3 3 2 2 4" xfId="1887"/>
    <cellStyle name="20% - Accent1 2 3 3 2 2 5" xfId="1888"/>
    <cellStyle name="20% - Accent1 2 3 3 2 2 6" xfId="1889"/>
    <cellStyle name="20% - Accent1 2 3 3 2 3" xfId="1890"/>
    <cellStyle name="20% - Accent1 2 3 3 2 3 2" xfId="1891"/>
    <cellStyle name="20% - Accent1 2 3 3 2 3 3" xfId="1892"/>
    <cellStyle name="20% - Accent1 2 3 3 2 4" xfId="1893"/>
    <cellStyle name="20% - Accent1 2 3 3 2 5" xfId="1894"/>
    <cellStyle name="20% - Accent1 2 3 3 2 6" xfId="1895"/>
    <cellStyle name="20% - Accent1 2 3 3 2 7" xfId="1896"/>
    <cellStyle name="20% - Accent1 2 3 3 3" xfId="1897"/>
    <cellStyle name="20% - Accent1 2 3 3 3 2" xfId="1898"/>
    <cellStyle name="20% - Accent1 2 3 3 3 2 2" xfId="1899"/>
    <cellStyle name="20% - Accent1 2 3 3 3 2 3" xfId="1900"/>
    <cellStyle name="20% - Accent1 2 3 3 3 3" xfId="1901"/>
    <cellStyle name="20% - Accent1 2 3 3 3 4" xfId="1902"/>
    <cellStyle name="20% - Accent1 2 3 3 3 5" xfId="1903"/>
    <cellStyle name="20% - Accent1 2 3 3 3 6" xfId="1904"/>
    <cellStyle name="20% - Accent1 2 3 3 4" xfId="1905"/>
    <cellStyle name="20% - Accent1 2 3 3 4 2" xfId="1906"/>
    <cellStyle name="20% - Accent1 2 3 3 4 2 2" xfId="1907"/>
    <cellStyle name="20% - Accent1 2 3 3 4 2 3" xfId="1908"/>
    <cellStyle name="20% - Accent1 2 3 3 4 3" xfId="1909"/>
    <cellStyle name="20% - Accent1 2 3 3 4 4" xfId="1910"/>
    <cellStyle name="20% - Accent1 2 3 3 5" xfId="1911"/>
    <cellStyle name="20% - Accent1 2 3 3 5 2" xfId="1912"/>
    <cellStyle name="20% - Accent1 2 3 3 5 2 2" xfId="1913"/>
    <cellStyle name="20% - Accent1 2 3 3 5 2 3" xfId="1914"/>
    <cellStyle name="20% - Accent1 2 3 3 5 3" xfId="1915"/>
    <cellStyle name="20% - Accent1 2 3 3 5 4" xfId="1916"/>
    <cellStyle name="20% - Accent1 2 3 3 6" xfId="1917"/>
    <cellStyle name="20% - Accent1 2 3 3 6 2" xfId="1918"/>
    <cellStyle name="20% - Accent1 2 3 3 6 3" xfId="1919"/>
    <cellStyle name="20% - Accent1 2 3 3 7" xfId="1920"/>
    <cellStyle name="20% - Accent1 2 3 3 8" xfId="1921"/>
    <cellStyle name="20% - Accent1 2 3 3 9" xfId="1922"/>
    <cellStyle name="20% - Accent1 2 3 4" xfId="1923"/>
    <cellStyle name="20% - Accent1 2 3 4 10" xfId="1924"/>
    <cellStyle name="20% - Accent1 2 3 4 11" xfId="1925"/>
    <cellStyle name="20% - Accent1 2 3 4 12" xfId="1926"/>
    <cellStyle name="20% - Accent1 2 3 4 2" xfId="1927"/>
    <cellStyle name="20% - Accent1 2 3 4 2 2" xfId="1928"/>
    <cellStyle name="20% - Accent1 2 3 4 2 2 2" xfId="1929"/>
    <cellStyle name="20% - Accent1 2 3 4 2 2 2 2" xfId="1930"/>
    <cellStyle name="20% - Accent1 2 3 4 2 2 2 3" xfId="1931"/>
    <cellStyle name="20% - Accent1 2 3 4 2 2 3" xfId="1932"/>
    <cellStyle name="20% - Accent1 2 3 4 2 2 4" xfId="1933"/>
    <cellStyle name="20% - Accent1 2 3 4 2 2 5" xfId="1934"/>
    <cellStyle name="20% - Accent1 2 3 4 2 2 6" xfId="1935"/>
    <cellStyle name="20% - Accent1 2 3 4 2 3" xfId="1936"/>
    <cellStyle name="20% - Accent1 2 3 4 2 3 2" xfId="1937"/>
    <cellStyle name="20% - Accent1 2 3 4 2 3 3" xfId="1938"/>
    <cellStyle name="20% - Accent1 2 3 4 2 4" xfId="1939"/>
    <cellStyle name="20% - Accent1 2 3 4 2 5" xfId="1940"/>
    <cellStyle name="20% - Accent1 2 3 4 2 6" xfId="1941"/>
    <cellStyle name="20% - Accent1 2 3 4 2 7" xfId="1942"/>
    <cellStyle name="20% - Accent1 2 3 4 3" xfId="1943"/>
    <cellStyle name="20% - Accent1 2 3 4 3 2" xfId="1944"/>
    <cellStyle name="20% - Accent1 2 3 4 3 2 2" xfId="1945"/>
    <cellStyle name="20% - Accent1 2 3 4 3 2 3" xfId="1946"/>
    <cellStyle name="20% - Accent1 2 3 4 3 3" xfId="1947"/>
    <cellStyle name="20% - Accent1 2 3 4 3 4" xfId="1948"/>
    <cellStyle name="20% - Accent1 2 3 4 3 5" xfId="1949"/>
    <cellStyle name="20% - Accent1 2 3 4 3 6" xfId="1950"/>
    <cellStyle name="20% - Accent1 2 3 4 4" xfId="1951"/>
    <cellStyle name="20% - Accent1 2 3 4 4 2" xfId="1952"/>
    <cellStyle name="20% - Accent1 2 3 4 4 2 2" xfId="1953"/>
    <cellStyle name="20% - Accent1 2 3 4 4 2 3" xfId="1954"/>
    <cellStyle name="20% - Accent1 2 3 4 4 3" xfId="1955"/>
    <cellStyle name="20% - Accent1 2 3 4 4 4" xfId="1956"/>
    <cellStyle name="20% - Accent1 2 3 4 5" xfId="1957"/>
    <cellStyle name="20% - Accent1 2 3 4 5 2" xfId="1958"/>
    <cellStyle name="20% - Accent1 2 3 4 5 2 2" xfId="1959"/>
    <cellStyle name="20% - Accent1 2 3 4 5 2 3" xfId="1960"/>
    <cellStyle name="20% - Accent1 2 3 4 5 3" xfId="1961"/>
    <cellStyle name="20% - Accent1 2 3 4 5 4" xfId="1962"/>
    <cellStyle name="20% - Accent1 2 3 4 6" xfId="1963"/>
    <cellStyle name="20% - Accent1 2 3 4 6 2" xfId="1964"/>
    <cellStyle name="20% - Accent1 2 3 4 6 3" xfId="1965"/>
    <cellStyle name="20% - Accent1 2 3 4 7" xfId="1966"/>
    <cellStyle name="20% - Accent1 2 3 4 8" xfId="1967"/>
    <cellStyle name="20% - Accent1 2 3 4 9" xfId="1968"/>
    <cellStyle name="20% - Accent1 2 3 5" xfId="1969"/>
    <cellStyle name="20% - Accent1 2 3 5 10" xfId="1970"/>
    <cellStyle name="20% - Accent1 2 3 5 11" xfId="1971"/>
    <cellStyle name="20% - Accent1 2 3 5 2" xfId="1972"/>
    <cellStyle name="20% - Accent1 2 3 5 2 2" xfId="1973"/>
    <cellStyle name="20% - Accent1 2 3 5 2 2 2" xfId="1974"/>
    <cellStyle name="20% - Accent1 2 3 5 2 2 2 2" xfId="1975"/>
    <cellStyle name="20% - Accent1 2 3 5 2 2 2 3" xfId="1976"/>
    <cellStyle name="20% - Accent1 2 3 5 2 2 3" xfId="1977"/>
    <cellStyle name="20% - Accent1 2 3 5 2 2 4" xfId="1978"/>
    <cellStyle name="20% - Accent1 2 3 5 2 2 5" xfId="1979"/>
    <cellStyle name="20% - Accent1 2 3 5 2 2 6" xfId="1980"/>
    <cellStyle name="20% - Accent1 2 3 5 2 3" xfId="1981"/>
    <cellStyle name="20% - Accent1 2 3 5 2 3 2" xfId="1982"/>
    <cellStyle name="20% - Accent1 2 3 5 2 3 3" xfId="1983"/>
    <cellStyle name="20% - Accent1 2 3 5 2 4" xfId="1984"/>
    <cellStyle name="20% - Accent1 2 3 5 2 5" xfId="1985"/>
    <cellStyle name="20% - Accent1 2 3 5 2 6" xfId="1986"/>
    <cellStyle name="20% - Accent1 2 3 5 2 7" xfId="1987"/>
    <cellStyle name="20% - Accent1 2 3 5 3" xfId="1988"/>
    <cellStyle name="20% - Accent1 2 3 5 3 2" xfId="1989"/>
    <cellStyle name="20% - Accent1 2 3 5 3 2 2" xfId="1990"/>
    <cellStyle name="20% - Accent1 2 3 5 3 2 3" xfId="1991"/>
    <cellStyle name="20% - Accent1 2 3 5 3 3" xfId="1992"/>
    <cellStyle name="20% - Accent1 2 3 5 3 4" xfId="1993"/>
    <cellStyle name="20% - Accent1 2 3 5 3 5" xfId="1994"/>
    <cellStyle name="20% - Accent1 2 3 5 3 6" xfId="1995"/>
    <cellStyle name="20% - Accent1 2 3 5 4" xfId="1996"/>
    <cellStyle name="20% - Accent1 2 3 5 4 2" xfId="1997"/>
    <cellStyle name="20% - Accent1 2 3 5 4 2 2" xfId="1998"/>
    <cellStyle name="20% - Accent1 2 3 5 4 2 3" xfId="1999"/>
    <cellStyle name="20% - Accent1 2 3 5 4 3" xfId="2000"/>
    <cellStyle name="20% - Accent1 2 3 5 4 4" xfId="2001"/>
    <cellStyle name="20% - Accent1 2 3 5 5" xfId="2002"/>
    <cellStyle name="20% - Accent1 2 3 5 5 2" xfId="2003"/>
    <cellStyle name="20% - Accent1 2 3 5 5 2 2" xfId="2004"/>
    <cellStyle name="20% - Accent1 2 3 5 5 2 3" xfId="2005"/>
    <cellStyle name="20% - Accent1 2 3 5 5 3" xfId="2006"/>
    <cellStyle name="20% - Accent1 2 3 5 5 4" xfId="2007"/>
    <cellStyle name="20% - Accent1 2 3 5 6" xfId="2008"/>
    <cellStyle name="20% - Accent1 2 3 5 6 2" xfId="2009"/>
    <cellStyle name="20% - Accent1 2 3 5 6 3" xfId="2010"/>
    <cellStyle name="20% - Accent1 2 3 5 7" xfId="2011"/>
    <cellStyle name="20% - Accent1 2 3 5 8" xfId="2012"/>
    <cellStyle name="20% - Accent1 2 3 5 9" xfId="2013"/>
    <cellStyle name="20% - Accent1 2 3 6" xfId="2014"/>
    <cellStyle name="20% - Accent1 2 3 6 2" xfId="2015"/>
    <cellStyle name="20% - Accent1 2 3 6 2 2" xfId="2016"/>
    <cellStyle name="20% - Accent1 2 3 6 2 2 2" xfId="2017"/>
    <cellStyle name="20% - Accent1 2 3 6 2 2 3" xfId="2018"/>
    <cellStyle name="20% - Accent1 2 3 6 2 3" xfId="2019"/>
    <cellStyle name="20% - Accent1 2 3 6 2 4" xfId="2020"/>
    <cellStyle name="20% - Accent1 2 3 6 2 5" xfId="2021"/>
    <cellStyle name="20% - Accent1 2 3 6 2 6" xfId="2022"/>
    <cellStyle name="20% - Accent1 2 3 6 3" xfId="2023"/>
    <cellStyle name="20% - Accent1 2 3 6 3 2" xfId="2024"/>
    <cellStyle name="20% - Accent1 2 3 6 3 3" xfId="2025"/>
    <cellStyle name="20% - Accent1 2 3 6 4" xfId="2026"/>
    <cellStyle name="20% - Accent1 2 3 6 5" xfId="2027"/>
    <cellStyle name="20% - Accent1 2 3 6 6" xfId="2028"/>
    <cellStyle name="20% - Accent1 2 3 6 7" xfId="2029"/>
    <cellStyle name="20% - Accent1 2 3 7" xfId="2030"/>
    <cellStyle name="20% - Accent1 2 3 7 2" xfId="2031"/>
    <cellStyle name="20% - Accent1 2 3 7 2 2" xfId="2032"/>
    <cellStyle name="20% - Accent1 2 3 7 2 3" xfId="2033"/>
    <cellStyle name="20% - Accent1 2 3 7 3" xfId="2034"/>
    <cellStyle name="20% - Accent1 2 3 7 4" xfId="2035"/>
    <cellStyle name="20% - Accent1 2 3 7 5" xfId="2036"/>
    <cellStyle name="20% - Accent1 2 3 7 6" xfId="2037"/>
    <cellStyle name="20% - Accent1 2 3 8" xfId="2038"/>
    <cellStyle name="20% - Accent1 2 3 8 2" xfId="2039"/>
    <cellStyle name="20% - Accent1 2 3 8 2 2" xfId="2040"/>
    <cellStyle name="20% - Accent1 2 3 8 2 3" xfId="2041"/>
    <cellStyle name="20% - Accent1 2 3 8 3" xfId="2042"/>
    <cellStyle name="20% - Accent1 2 3 8 4" xfId="2043"/>
    <cellStyle name="20% - Accent1 2 3 9" xfId="2044"/>
    <cellStyle name="20% - Accent1 2 3 9 2" xfId="2045"/>
    <cellStyle name="20% - Accent1 2 3 9 2 2" xfId="2046"/>
    <cellStyle name="20% - Accent1 2 3 9 2 3" xfId="2047"/>
    <cellStyle name="20% - Accent1 2 3 9 3" xfId="2048"/>
    <cellStyle name="20% - Accent1 2 3 9 4" xfId="2049"/>
    <cellStyle name="20% - Accent1 2 4" xfId="2050"/>
    <cellStyle name="20% - Accent1 2 4 10" xfId="2051"/>
    <cellStyle name="20% - Accent1 2 4 11" xfId="2052"/>
    <cellStyle name="20% - Accent1 2 4 2" xfId="2053"/>
    <cellStyle name="20% - Accent1 2 4 2 10" xfId="2054"/>
    <cellStyle name="20% - Accent1 2 4 2 11" xfId="2055"/>
    <cellStyle name="20% - Accent1 2 4 2 12" xfId="2056"/>
    <cellStyle name="20% - Accent1 2 4 2 13" xfId="2057"/>
    <cellStyle name="20% - Accent1 2 4 2 2" xfId="2058"/>
    <cellStyle name="20% - Accent1 2 4 2 2 10" xfId="2059"/>
    <cellStyle name="20% - Accent1 2 4 2 2 11" xfId="2060"/>
    <cellStyle name="20% - Accent1 2 4 2 2 12" xfId="2061"/>
    <cellStyle name="20% - Accent1 2 4 2 2 2" xfId="2062"/>
    <cellStyle name="20% - Accent1 2 4 2 2 2 2" xfId="2063"/>
    <cellStyle name="20% - Accent1 2 4 2 2 2 2 2" xfId="2064"/>
    <cellStyle name="20% - Accent1 2 4 2 2 2 2 2 2" xfId="2065"/>
    <cellStyle name="20% - Accent1 2 4 2 2 2 2 2 3" xfId="2066"/>
    <cellStyle name="20% - Accent1 2 4 2 2 2 2 3" xfId="2067"/>
    <cellStyle name="20% - Accent1 2 4 2 2 2 2 4" xfId="2068"/>
    <cellStyle name="20% - Accent1 2 4 2 2 2 2 5" xfId="2069"/>
    <cellStyle name="20% - Accent1 2 4 2 2 2 2 6" xfId="2070"/>
    <cellStyle name="20% - Accent1 2 4 2 2 2 3" xfId="2071"/>
    <cellStyle name="20% - Accent1 2 4 2 2 2 3 2" xfId="2072"/>
    <cellStyle name="20% - Accent1 2 4 2 2 2 3 3" xfId="2073"/>
    <cellStyle name="20% - Accent1 2 4 2 2 2 4" xfId="2074"/>
    <cellStyle name="20% - Accent1 2 4 2 2 2 5" xfId="2075"/>
    <cellStyle name="20% - Accent1 2 4 2 2 2 6" xfId="2076"/>
    <cellStyle name="20% - Accent1 2 4 2 2 2 7" xfId="2077"/>
    <cellStyle name="20% - Accent1 2 4 2 2 3" xfId="2078"/>
    <cellStyle name="20% - Accent1 2 4 2 2 3 2" xfId="2079"/>
    <cellStyle name="20% - Accent1 2 4 2 2 3 2 2" xfId="2080"/>
    <cellStyle name="20% - Accent1 2 4 2 2 3 2 3" xfId="2081"/>
    <cellStyle name="20% - Accent1 2 4 2 2 3 3" xfId="2082"/>
    <cellStyle name="20% - Accent1 2 4 2 2 3 4" xfId="2083"/>
    <cellStyle name="20% - Accent1 2 4 2 2 3 5" xfId="2084"/>
    <cellStyle name="20% - Accent1 2 4 2 2 3 6" xfId="2085"/>
    <cellStyle name="20% - Accent1 2 4 2 2 4" xfId="2086"/>
    <cellStyle name="20% - Accent1 2 4 2 2 4 2" xfId="2087"/>
    <cellStyle name="20% - Accent1 2 4 2 2 4 2 2" xfId="2088"/>
    <cellStyle name="20% - Accent1 2 4 2 2 4 2 3" xfId="2089"/>
    <cellStyle name="20% - Accent1 2 4 2 2 4 3" xfId="2090"/>
    <cellStyle name="20% - Accent1 2 4 2 2 4 4" xfId="2091"/>
    <cellStyle name="20% - Accent1 2 4 2 2 5" xfId="2092"/>
    <cellStyle name="20% - Accent1 2 4 2 2 5 2" xfId="2093"/>
    <cellStyle name="20% - Accent1 2 4 2 2 5 2 2" xfId="2094"/>
    <cellStyle name="20% - Accent1 2 4 2 2 5 2 3" xfId="2095"/>
    <cellStyle name="20% - Accent1 2 4 2 2 5 3" xfId="2096"/>
    <cellStyle name="20% - Accent1 2 4 2 2 5 4" xfId="2097"/>
    <cellStyle name="20% - Accent1 2 4 2 2 6" xfId="2098"/>
    <cellStyle name="20% - Accent1 2 4 2 2 6 2" xfId="2099"/>
    <cellStyle name="20% - Accent1 2 4 2 2 6 3" xfId="2100"/>
    <cellStyle name="20% - Accent1 2 4 2 2 7" xfId="2101"/>
    <cellStyle name="20% - Accent1 2 4 2 2 8" xfId="2102"/>
    <cellStyle name="20% - Accent1 2 4 2 2 9" xfId="2103"/>
    <cellStyle name="20% - Accent1 2 4 2 3" xfId="2104"/>
    <cellStyle name="20% - Accent1 2 4 2 3 2" xfId="2105"/>
    <cellStyle name="20% - Accent1 2 4 2 3 2 2" xfId="2106"/>
    <cellStyle name="20% - Accent1 2 4 2 3 2 2 2" xfId="2107"/>
    <cellStyle name="20% - Accent1 2 4 2 3 2 2 3" xfId="2108"/>
    <cellStyle name="20% - Accent1 2 4 2 3 2 3" xfId="2109"/>
    <cellStyle name="20% - Accent1 2 4 2 3 2 4" xfId="2110"/>
    <cellStyle name="20% - Accent1 2 4 2 3 2 5" xfId="2111"/>
    <cellStyle name="20% - Accent1 2 4 2 3 2 6" xfId="2112"/>
    <cellStyle name="20% - Accent1 2 4 2 3 3" xfId="2113"/>
    <cellStyle name="20% - Accent1 2 4 2 3 3 2" xfId="2114"/>
    <cellStyle name="20% - Accent1 2 4 2 3 3 3" xfId="2115"/>
    <cellStyle name="20% - Accent1 2 4 2 3 4" xfId="2116"/>
    <cellStyle name="20% - Accent1 2 4 2 3 5" xfId="2117"/>
    <cellStyle name="20% - Accent1 2 4 2 3 6" xfId="2118"/>
    <cellStyle name="20% - Accent1 2 4 2 3 7" xfId="2119"/>
    <cellStyle name="20% - Accent1 2 4 2 4" xfId="2120"/>
    <cellStyle name="20% - Accent1 2 4 2 4 2" xfId="2121"/>
    <cellStyle name="20% - Accent1 2 4 2 4 2 2" xfId="2122"/>
    <cellStyle name="20% - Accent1 2 4 2 4 2 3" xfId="2123"/>
    <cellStyle name="20% - Accent1 2 4 2 4 3" xfId="2124"/>
    <cellStyle name="20% - Accent1 2 4 2 4 4" xfId="2125"/>
    <cellStyle name="20% - Accent1 2 4 2 4 5" xfId="2126"/>
    <cellStyle name="20% - Accent1 2 4 2 4 6" xfId="2127"/>
    <cellStyle name="20% - Accent1 2 4 2 5" xfId="2128"/>
    <cellStyle name="20% - Accent1 2 4 2 5 2" xfId="2129"/>
    <cellStyle name="20% - Accent1 2 4 2 5 2 2" xfId="2130"/>
    <cellStyle name="20% - Accent1 2 4 2 5 2 3" xfId="2131"/>
    <cellStyle name="20% - Accent1 2 4 2 5 3" xfId="2132"/>
    <cellStyle name="20% - Accent1 2 4 2 5 4" xfId="2133"/>
    <cellStyle name="20% - Accent1 2 4 2 6" xfId="2134"/>
    <cellStyle name="20% - Accent1 2 4 2 6 2" xfId="2135"/>
    <cellStyle name="20% - Accent1 2 4 2 6 2 2" xfId="2136"/>
    <cellStyle name="20% - Accent1 2 4 2 6 2 3" xfId="2137"/>
    <cellStyle name="20% - Accent1 2 4 2 6 3" xfId="2138"/>
    <cellStyle name="20% - Accent1 2 4 2 6 4" xfId="2139"/>
    <cellStyle name="20% - Accent1 2 4 2 7" xfId="2140"/>
    <cellStyle name="20% - Accent1 2 4 2 7 2" xfId="2141"/>
    <cellStyle name="20% - Accent1 2 4 2 7 3" xfId="2142"/>
    <cellStyle name="20% - Accent1 2 4 2 8" xfId="2143"/>
    <cellStyle name="20% - Accent1 2 4 2 9" xfId="2144"/>
    <cellStyle name="20% - Accent1 2 4 3" xfId="2145"/>
    <cellStyle name="20% - Accent1 2 4 3 2" xfId="2146"/>
    <cellStyle name="20% - Accent1 2 4 3 2 2" xfId="2147"/>
    <cellStyle name="20% - Accent1 2 4 3 2 2 2" xfId="2148"/>
    <cellStyle name="20% - Accent1 2 4 3 2 3" xfId="2149"/>
    <cellStyle name="20% - Accent1 2 4 3 3" xfId="2150"/>
    <cellStyle name="20% - Accent1 2 4 3 3 2" xfId="2151"/>
    <cellStyle name="20% - Accent1 2 4 3 4" xfId="2152"/>
    <cellStyle name="20% - Accent1 2 4 3 5" xfId="2153"/>
    <cellStyle name="20% - Accent1 2 4 4" xfId="2154"/>
    <cellStyle name="20% - Accent1 2 4 4 2" xfId="2155"/>
    <cellStyle name="20% - Accent1 2 4 5" xfId="2156"/>
    <cellStyle name="20% - Accent1 2 4 6" xfId="2157"/>
    <cellStyle name="20% - Accent1 2 4 6 10" xfId="2158"/>
    <cellStyle name="20% - Accent1 2 4 6 11" xfId="2159"/>
    <cellStyle name="20% - Accent1 2 4 6 2" xfId="2160"/>
    <cellStyle name="20% - Accent1 2 4 6 2 2" xfId="2161"/>
    <cellStyle name="20% - Accent1 2 4 6 2 2 2" xfId="2162"/>
    <cellStyle name="20% - Accent1 2 4 6 2 2 2 2" xfId="2163"/>
    <cellStyle name="20% - Accent1 2 4 6 2 2 2 3" xfId="2164"/>
    <cellStyle name="20% - Accent1 2 4 6 2 2 3" xfId="2165"/>
    <cellStyle name="20% - Accent1 2 4 6 2 2 4" xfId="2166"/>
    <cellStyle name="20% - Accent1 2 4 6 2 2 5" xfId="2167"/>
    <cellStyle name="20% - Accent1 2 4 6 2 2 6" xfId="2168"/>
    <cellStyle name="20% - Accent1 2 4 6 2 3" xfId="2169"/>
    <cellStyle name="20% - Accent1 2 4 6 2 3 2" xfId="2170"/>
    <cellStyle name="20% - Accent1 2 4 6 2 3 3" xfId="2171"/>
    <cellStyle name="20% - Accent1 2 4 6 2 4" xfId="2172"/>
    <cellStyle name="20% - Accent1 2 4 6 2 5" xfId="2173"/>
    <cellStyle name="20% - Accent1 2 4 6 2 6" xfId="2174"/>
    <cellStyle name="20% - Accent1 2 4 6 2 7" xfId="2175"/>
    <cellStyle name="20% - Accent1 2 4 6 3" xfId="2176"/>
    <cellStyle name="20% - Accent1 2 4 6 3 2" xfId="2177"/>
    <cellStyle name="20% - Accent1 2 4 6 3 2 2" xfId="2178"/>
    <cellStyle name="20% - Accent1 2 4 6 3 2 3" xfId="2179"/>
    <cellStyle name="20% - Accent1 2 4 6 3 3" xfId="2180"/>
    <cellStyle name="20% - Accent1 2 4 6 3 4" xfId="2181"/>
    <cellStyle name="20% - Accent1 2 4 6 3 5" xfId="2182"/>
    <cellStyle name="20% - Accent1 2 4 6 3 6" xfId="2183"/>
    <cellStyle name="20% - Accent1 2 4 6 4" xfId="2184"/>
    <cellStyle name="20% - Accent1 2 4 6 4 2" xfId="2185"/>
    <cellStyle name="20% - Accent1 2 4 6 4 2 2" xfId="2186"/>
    <cellStyle name="20% - Accent1 2 4 6 4 2 3" xfId="2187"/>
    <cellStyle name="20% - Accent1 2 4 6 4 3" xfId="2188"/>
    <cellStyle name="20% - Accent1 2 4 6 4 4" xfId="2189"/>
    <cellStyle name="20% - Accent1 2 4 6 5" xfId="2190"/>
    <cellStyle name="20% - Accent1 2 4 6 5 2" xfId="2191"/>
    <cellStyle name="20% - Accent1 2 4 6 5 2 2" xfId="2192"/>
    <cellStyle name="20% - Accent1 2 4 6 5 2 3" xfId="2193"/>
    <cellStyle name="20% - Accent1 2 4 6 5 3" xfId="2194"/>
    <cellStyle name="20% - Accent1 2 4 6 5 4" xfId="2195"/>
    <cellStyle name="20% - Accent1 2 4 6 6" xfId="2196"/>
    <cellStyle name="20% - Accent1 2 4 6 6 2" xfId="2197"/>
    <cellStyle name="20% - Accent1 2 4 6 6 3" xfId="2198"/>
    <cellStyle name="20% - Accent1 2 4 6 7" xfId="2199"/>
    <cellStyle name="20% - Accent1 2 4 6 8" xfId="2200"/>
    <cellStyle name="20% - Accent1 2 4 6 9" xfId="2201"/>
    <cellStyle name="20% - Accent1 2 4 7" xfId="2202"/>
    <cellStyle name="20% - Accent1 2 4 7 10" xfId="2203"/>
    <cellStyle name="20% - Accent1 2 4 7 11" xfId="2204"/>
    <cellStyle name="20% - Accent1 2 4 7 2" xfId="2205"/>
    <cellStyle name="20% - Accent1 2 4 7 2 2" xfId="2206"/>
    <cellStyle name="20% - Accent1 2 4 7 2 2 2" xfId="2207"/>
    <cellStyle name="20% - Accent1 2 4 7 2 2 2 2" xfId="2208"/>
    <cellStyle name="20% - Accent1 2 4 7 2 2 2 3" xfId="2209"/>
    <cellStyle name="20% - Accent1 2 4 7 2 2 3" xfId="2210"/>
    <cellStyle name="20% - Accent1 2 4 7 2 2 4" xfId="2211"/>
    <cellStyle name="20% - Accent1 2 4 7 2 2 5" xfId="2212"/>
    <cellStyle name="20% - Accent1 2 4 7 2 2 6" xfId="2213"/>
    <cellStyle name="20% - Accent1 2 4 7 2 3" xfId="2214"/>
    <cellStyle name="20% - Accent1 2 4 7 2 3 2" xfId="2215"/>
    <cellStyle name="20% - Accent1 2 4 7 2 3 3" xfId="2216"/>
    <cellStyle name="20% - Accent1 2 4 7 2 4" xfId="2217"/>
    <cellStyle name="20% - Accent1 2 4 7 2 5" xfId="2218"/>
    <cellStyle name="20% - Accent1 2 4 7 2 6" xfId="2219"/>
    <cellStyle name="20% - Accent1 2 4 7 2 7" xfId="2220"/>
    <cellStyle name="20% - Accent1 2 4 7 3" xfId="2221"/>
    <cellStyle name="20% - Accent1 2 4 7 3 2" xfId="2222"/>
    <cellStyle name="20% - Accent1 2 4 7 3 2 2" xfId="2223"/>
    <cellStyle name="20% - Accent1 2 4 7 3 2 3" xfId="2224"/>
    <cellStyle name="20% - Accent1 2 4 7 3 3" xfId="2225"/>
    <cellStyle name="20% - Accent1 2 4 7 3 4" xfId="2226"/>
    <cellStyle name="20% - Accent1 2 4 7 3 5" xfId="2227"/>
    <cellStyle name="20% - Accent1 2 4 7 3 6" xfId="2228"/>
    <cellStyle name="20% - Accent1 2 4 7 4" xfId="2229"/>
    <cellStyle name="20% - Accent1 2 4 7 4 2" xfId="2230"/>
    <cellStyle name="20% - Accent1 2 4 7 4 2 2" xfId="2231"/>
    <cellStyle name="20% - Accent1 2 4 7 4 2 3" xfId="2232"/>
    <cellStyle name="20% - Accent1 2 4 7 4 3" xfId="2233"/>
    <cellStyle name="20% - Accent1 2 4 7 4 4" xfId="2234"/>
    <cellStyle name="20% - Accent1 2 4 7 5" xfId="2235"/>
    <cellStyle name="20% - Accent1 2 4 7 5 2" xfId="2236"/>
    <cellStyle name="20% - Accent1 2 4 7 5 2 2" xfId="2237"/>
    <cellStyle name="20% - Accent1 2 4 7 5 2 3" xfId="2238"/>
    <cellStyle name="20% - Accent1 2 4 7 5 3" xfId="2239"/>
    <cellStyle name="20% - Accent1 2 4 7 5 4" xfId="2240"/>
    <cellStyle name="20% - Accent1 2 4 7 6" xfId="2241"/>
    <cellStyle name="20% - Accent1 2 4 7 6 2" xfId="2242"/>
    <cellStyle name="20% - Accent1 2 4 7 6 3" xfId="2243"/>
    <cellStyle name="20% - Accent1 2 4 7 7" xfId="2244"/>
    <cellStyle name="20% - Accent1 2 4 7 8" xfId="2245"/>
    <cellStyle name="20% - Accent1 2 4 7 9" xfId="2246"/>
    <cellStyle name="20% - Accent1 2 4 8" xfId="2247"/>
    <cellStyle name="20% - Accent1 2 4 9" xfId="2248"/>
    <cellStyle name="20% - Accent1 2 5" xfId="2249"/>
    <cellStyle name="20% - Accent1 2 5 10" xfId="2250"/>
    <cellStyle name="20% - Accent1 2 5 10 2" xfId="2251"/>
    <cellStyle name="20% - Accent1 2 5 10 2 2" xfId="2252"/>
    <cellStyle name="20% - Accent1 2 5 10 2 3" xfId="2253"/>
    <cellStyle name="20% - Accent1 2 5 10 3" xfId="2254"/>
    <cellStyle name="20% - Accent1 2 5 10 4" xfId="2255"/>
    <cellStyle name="20% - Accent1 2 5 11" xfId="2256"/>
    <cellStyle name="20% - Accent1 2 5 11 2" xfId="2257"/>
    <cellStyle name="20% - Accent1 2 5 11 3" xfId="2258"/>
    <cellStyle name="20% - Accent1 2 5 12" xfId="2259"/>
    <cellStyle name="20% - Accent1 2 5 13" xfId="2260"/>
    <cellStyle name="20% - Accent1 2 5 14" xfId="2261"/>
    <cellStyle name="20% - Accent1 2 5 15" xfId="2262"/>
    <cellStyle name="20% - Accent1 2 5 16" xfId="2263"/>
    <cellStyle name="20% - Accent1 2 5 17" xfId="2264"/>
    <cellStyle name="20% - Accent1 2 5 18" xfId="2265"/>
    <cellStyle name="20% - Accent1 2 5 19" xfId="2266"/>
    <cellStyle name="20% - Accent1 2 5 2" xfId="2267"/>
    <cellStyle name="20% - Accent1 2 5 2 10" xfId="2268"/>
    <cellStyle name="20% - Accent1 2 5 2 11" xfId="2269"/>
    <cellStyle name="20% - Accent1 2 5 2 12" xfId="2270"/>
    <cellStyle name="20% - Accent1 2 5 2 13" xfId="2271"/>
    <cellStyle name="20% - Accent1 2 5 2 2" xfId="2272"/>
    <cellStyle name="20% - Accent1 2 5 2 2 10" xfId="2273"/>
    <cellStyle name="20% - Accent1 2 5 2 2 11" xfId="2274"/>
    <cellStyle name="20% - Accent1 2 5 2 2 2" xfId="2275"/>
    <cellStyle name="20% - Accent1 2 5 2 2 2 2" xfId="2276"/>
    <cellStyle name="20% - Accent1 2 5 2 2 2 2 2" xfId="2277"/>
    <cellStyle name="20% - Accent1 2 5 2 2 2 2 2 2" xfId="2278"/>
    <cellStyle name="20% - Accent1 2 5 2 2 2 2 2 3" xfId="2279"/>
    <cellStyle name="20% - Accent1 2 5 2 2 2 2 3" xfId="2280"/>
    <cellStyle name="20% - Accent1 2 5 2 2 2 2 4" xfId="2281"/>
    <cellStyle name="20% - Accent1 2 5 2 2 2 2 5" xfId="2282"/>
    <cellStyle name="20% - Accent1 2 5 2 2 2 2 6" xfId="2283"/>
    <cellStyle name="20% - Accent1 2 5 2 2 2 3" xfId="2284"/>
    <cellStyle name="20% - Accent1 2 5 2 2 2 3 2" xfId="2285"/>
    <cellStyle name="20% - Accent1 2 5 2 2 2 3 3" xfId="2286"/>
    <cellStyle name="20% - Accent1 2 5 2 2 2 4" xfId="2287"/>
    <cellStyle name="20% - Accent1 2 5 2 2 2 5" xfId="2288"/>
    <cellStyle name="20% - Accent1 2 5 2 2 2 6" xfId="2289"/>
    <cellStyle name="20% - Accent1 2 5 2 2 2 7" xfId="2290"/>
    <cellStyle name="20% - Accent1 2 5 2 2 3" xfId="2291"/>
    <cellStyle name="20% - Accent1 2 5 2 2 3 2" xfId="2292"/>
    <cellStyle name="20% - Accent1 2 5 2 2 3 2 2" xfId="2293"/>
    <cellStyle name="20% - Accent1 2 5 2 2 3 2 3" xfId="2294"/>
    <cellStyle name="20% - Accent1 2 5 2 2 3 3" xfId="2295"/>
    <cellStyle name="20% - Accent1 2 5 2 2 3 4" xfId="2296"/>
    <cellStyle name="20% - Accent1 2 5 2 2 3 5" xfId="2297"/>
    <cellStyle name="20% - Accent1 2 5 2 2 3 6" xfId="2298"/>
    <cellStyle name="20% - Accent1 2 5 2 2 4" xfId="2299"/>
    <cellStyle name="20% - Accent1 2 5 2 2 4 2" xfId="2300"/>
    <cellStyle name="20% - Accent1 2 5 2 2 4 2 2" xfId="2301"/>
    <cellStyle name="20% - Accent1 2 5 2 2 4 2 3" xfId="2302"/>
    <cellStyle name="20% - Accent1 2 5 2 2 4 3" xfId="2303"/>
    <cellStyle name="20% - Accent1 2 5 2 2 4 4" xfId="2304"/>
    <cellStyle name="20% - Accent1 2 5 2 2 5" xfId="2305"/>
    <cellStyle name="20% - Accent1 2 5 2 2 5 2" xfId="2306"/>
    <cellStyle name="20% - Accent1 2 5 2 2 5 2 2" xfId="2307"/>
    <cellStyle name="20% - Accent1 2 5 2 2 5 2 3" xfId="2308"/>
    <cellStyle name="20% - Accent1 2 5 2 2 5 3" xfId="2309"/>
    <cellStyle name="20% - Accent1 2 5 2 2 5 4" xfId="2310"/>
    <cellStyle name="20% - Accent1 2 5 2 2 6" xfId="2311"/>
    <cellStyle name="20% - Accent1 2 5 2 2 6 2" xfId="2312"/>
    <cellStyle name="20% - Accent1 2 5 2 2 6 3" xfId="2313"/>
    <cellStyle name="20% - Accent1 2 5 2 2 7" xfId="2314"/>
    <cellStyle name="20% - Accent1 2 5 2 2 8" xfId="2315"/>
    <cellStyle name="20% - Accent1 2 5 2 2 9" xfId="2316"/>
    <cellStyle name="20% - Accent1 2 5 2 3" xfId="2317"/>
    <cellStyle name="20% - Accent1 2 5 2 3 2" xfId="2318"/>
    <cellStyle name="20% - Accent1 2 5 2 3 2 2" xfId="2319"/>
    <cellStyle name="20% - Accent1 2 5 2 3 2 2 2" xfId="2320"/>
    <cellStyle name="20% - Accent1 2 5 2 3 2 2 3" xfId="2321"/>
    <cellStyle name="20% - Accent1 2 5 2 3 2 3" xfId="2322"/>
    <cellStyle name="20% - Accent1 2 5 2 3 2 4" xfId="2323"/>
    <cellStyle name="20% - Accent1 2 5 2 3 2 5" xfId="2324"/>
    <cellStyle name="20% - Accent1 2 5 2 3 2 6" xfId="2325"/>
    <cellStyle name="20% - Accent1 2 5 2 3 3" xfId="2326"/>
    <cellStyle name="20% - Accent1 2 5 2 3 3 2" xfId="2327"/>
    <cellStyle name="20% - Accent1 2 5 2 3 3 3" xfId="2328"/>
    <cellStyle name="20% - Accent1 2 5 2 3 4" xfId="2329"/>
    <cellStyle name="20% - Accent1 2 5 2 3 5" xfId="2330"/>
    <cellStyle name="20% - Accent1 2 5 2 3 6" xfId="2331"/>
    <cellStyle name="20% - Accent1 2 5 2 3 7" xfId="2332"/>
    <cellStyle name="20% - Accent1 2 5 2 4" xfId="2333"/>
    <cellStyle name="20% - Accent1 2 5 2 4 2" xfId="2334"/>
    <cellStyle name="20% - Accent1 2 5 2 4 2 2" xfId="2335"/>
    <cellStyle name="20% - Accent1 2 5 2 4 2 3" xfId="2336"/>
    <cellStyle name="20% - Accent1 2 5 2 4 3" xfId="2337"/>
    <cellStyle name="20% - Accent1 2 5 2 4 4" xfId="2338"/>
    <cellStyle name="20% - Accent1 2 5 2 4 5" xfId="2339"/>
    <cellStyle name="20% - Accent1 2 5 2 4 6" xfId="2340"/>
    <cellStyle name="20% - Accent1 2 5 2 5" xfId="2341"/>
    <cellStyle name="20% - Accent1 2 5 2 5 2" xfId="2342"/>
    <cellStyle name="20% - Accent1 2 5 2 5 2 2" xfId="2343"/>
    <cellStyle name="20% - Accent1 2 5 2 5 2 3" xfId="2344"/>
    <cellStyle name="20% - Accent1 2 5 2 5 3" xfId="2345"/>
    <cellStyle name="20% - Accent1 2 5 2 5 4" xfId="2346"/>
    <cellStyle name="20% - Accent1 2 5 2 6" xfId="2347"/>
    <cellStyle name="20% - Accent1 2 5 2 6 2" xfId="2348"/>
    <cellStyle name="20% - Accent1 2 5 2 6 2 2" xfId="2349"/>
    <cellStyle name="20% - Accent1 2 5 2 6 2 3" xfId="2350"/>
    <cellStyle name="20% - Accent1 2 5 2 6 3" xfId="2351"/>
    <cellStyle name="20% - Accent1 2 5 2 6 4" xfId="2352"/>
    <cellStyle name="20% - Accent1 2 5 2 7" xfId="2353"/>
    <cellStyle name="20% - Accent1 2 5 2 7 2" xfId="2354"/>
    <cellStyle name="20% - Accent1 2 5 2 7 3" xfId="2355"/>
    <cellStyle name="20% - Accent1 2 5 2 8" xfId="2356"/>
    <cellStyle name="20% - Accent1 2 5 2 9" xfId="2357"/>
    <cellStyle name="20% - Accent1 2 5 20" xfId="2358"/>
    <cellStyle name="20% - Accent1 2 5 3" xfId="2359"/>
    <cellStyle name="20% - Accent1 2 5 3 10" xfId="2360"/>
    <cellStyle name="20% - Accent1 2 5 3 11" xfId="2361"/>
    <cellStyle name="20% - Accent1 2 5 3 12" xfId="2362"/>
    <cellStyle name="20% - Accent1 2 5 3 13" xfId="2363"/>
    <cellStyle name="20% - Accent1 2 5 3 2" xfId="2364"/>
    <cellStyle name="20% - Accent1 2 5 3 2 10" xfId="2365"/>
    <cellStyle name="20% - Accent1 2 5 3 2 11" xfId="2366"/>
    <cellStyle name="20% - Accent1 2 5 3 2 2" xfId="2367"/>
    <cellStyle name="20% - Accent1 2 5 3 2 2 2" xfId="2368"/>
    <cellStyle name="20% - Accent1 2 5 3 2 2 2 2" xfId="2369"/>
    <cellStyle name="20% - Accent1 2 5 3 2 2 2 2 2" xfId="2370"/>
    <cellStyle name="20% - Accent1 2 5 3 2 2 2 2 3" xfId="2371"/>
    <cellStyle name="20% - Accent1 2 5 3 2 2 2 3" xfId="2372"/>
    <cellStyle name="20% - Accent1 2 5 3 2 2 2 4" xfId="2373"/>
    <cellStyle name="20% - Accent1 2 5 3 2 2 2 5" xfId="2374"/>
    <cellStyle name="20% - Accent1 2 5 3 2 2 2 6" xfId="2375"/>
    <cellStyle name="20% - Accent1 2 5 3 2 2 3" xfId="2376"/>
    <cellStyle name="20% - Accent1 2 5 3 2 2 3 2" xfId="2377"/>
    <cellStyle name="20% - Accent1 2 5 3 2 2 3 3" xfId="2378"/>
    <cellStyle name="20% - Accent1 2 5 3 2 2 4" xfId="2379"/>
    <cellStyle name="20% - Accent1 2 5 3 2 2 5" xfId="2380"/>
    <cellStyle name="20% - Accent1 2 5 3 2 2 6" xfId="2381"/>
    <cellStyle name="20% - Accent1 2 5 3 2 2 7" xfId="2382"/>
    <cellStyle name="20% - Accent1 2 5 3 2 3" xfId="2383"/>
    <cellStyle name="20% - Accent1 2 5 3 2 3 2" xfId="2384"/>
    <cellStyle name="20% - Accent1 2 5 3 2 3 2 2" xfId="2385"/>
    <cellStyle name="20% - Accent1 2 5 3 2 3 2 3" xfId="2386"/>
    <cellStyle name="20% - Accent1 2 5 3 2 3 3" xfId="2387"/>
    <cellStyle name="20% - Accent1 2 5 3 2 3 4" xfId="2388"/>
    <cellStyle name="20% - Accent1 2 5 3 2 3 5" xfId="2389"/>
    <cellStyle name="20% - Accent1 2 5 3 2 3 6" xfId="2390"/>
    <cellStyle name="20% - Accent1 2 5 3 2 4" xfId="2391"/>
    <cellStyle name="20% - Accent1 2 5 3 2 4 2" xfId="2392"/>
    <cellStyle name="20% - Accent1 2 5 3 2 4 2 2" xfId="2393"/>
    <cellStyle name="20% - Accent1 2 5 3 2 4 2 3" xfId="2394"/>
    <cellStyle name="20% - Accent1 2 5 3 2 4 3" xfId="2395"/>
    <cellStyle name="20% - Accent1 2 5 3 2 4 4" xfId="2396"/>
    <cellStyle name="20% - Accent1 2 5 3 2 5" xfId="2397"/>
    <cellStyle name="20% - Accent1 2 5 3 2 5 2" xfId="2398"/>
    <cellStyle name="20% - Accent1 2 5 3 2 5 2 2" xfId="2399"/>
    <cellStyle name="20% - Accent1 2 5 3 2 5 2 3" xfId="2400"/>
    <cellStyle name="20% - Accent1 2 5 3 2 5 3" xfId="2401"/>
    <cellStyle name="20% - Accent1 2 5 3 2 5 4" xfId="2402"/>
    <cellStyle name="20% - Accent1 2 5 3 2 6" xfId="2403"/>
    <cellStyle name="20% - Accent1 2 5 3 2 6 2" xfId="2404"/>
    <cellStyle name="20% - Accent1 2 5 3 2 6 3" xfId="2405"/>
    <cellStyle name="20% - Accent1 2 5 3 2 7" xfId="2406"/>
    <cellStyle name="20% - Accent1 2 5 3 2 8" xfId="2407"/>
    <cellStyle name="20% - Accent1 2 5 3 2 9" xfId="2408"/>
    <cellStyle name="20% - Accent1 2 5 3 3" xfId="2409"/>
    <cellStyle name="20% - Accent1 2 5 3 3 2" xfId="2410"/>
    <cellStyle name="20% - Accent1 2 5 3 3 2 2" xfId="2411"/>
    <cellStyle name="20% - Accent1 2 5 3 3 2 2 2" xfId="2412"/>
    <cellStyle name="20% - Accent1 2 5 3 3 2 2 3" xfId="2413"/>
    <cellStyle name="20% - Accent1 2 5 3 3 2 3" xfId="2414"/>
    <cellStyle name="20% - Accent1 2 5 3 3 2 4" xfId="2415"/>
    <cellStyle name="20% - Accent1 2 5 3 3 2 5" xfId="2416"/>
    <cellStyle name="20% - Accent1 2 5 3 3 2 6" xfId="2417"/>
    <cellStyle name="20% - Accent1 2 5 3 3 3" xfId="2418"/>
    <cellStyle name="20% - Accent1 2 5 3 3 3 2" xfId="2419"/>
    <cellStyle name="20% - Accent1 2 5 3 3 3 3" xfId="2420"/>
    <cellStyle name="20% - Accent1 2 5 3 3 4" xfId="2421"/>
    <cellStyle name="20% - Accent1 2 5 3 3 5" xfId="2422"/>
    <cellStyle name="20% - Accent1 2 5 3 3 6" xfId="2423"/>
    <cellStyle name="20% - Accent1 2 5 3 3 7" xfId="2424"/>
    <cellStyle name="20% - Accent1 2 5 3 4" xfId="2425"/>
    <cellStyle name="20% - Accent1 2 5 3 4 2" xfId="2426"/>
    <cellStyle name="20% - Accent1 2 5 3 4 2 2" xfId="2427"/>
    <cellStyle name="20% - Accent1 2 5 3 4 2 3" xfId="2428"/>
    <cellStyle name="20% - Accent1 2 5 3 4 3" xfId="2429"/>
    <cellStyle name="20% - Accent1 2 5 3 4 4" xfId="2430"/>
    <cellStyle name="20% - Accent1 2 5 3 4 5" xfId="2431"/>
    <cellStyle name="20% - Accent1 2 5 3 4 6" xfId="2432"/>
    <cellStyle name="20% - Accent1 2 5 3 5" xfId="2433"/>
    <cellStyle name="20% - Accent1 2 5 3 5 2" xfId="2434"/>
    <cellStyle name="20% - Accent1 2 5 3 5 2 2" xfId="2435"/>
    <cellStyle name="20% - Accent1 2 5 3 5 2 3" xfId="2436"/>
    <cellStyle name="20% - Accent1 2 5 3 5 3" xfId="2437"/>
    <cellStyle name="20% - Accent1 2 5 3 5 4" xfId="2438"/>
    <cellStyle name="20% - Accent1 2 5 3 6" xfId="2439"/>
    <cellStyle name="20% - Accent1 2 5 3 6 2" xfId="2440"/>
    <cellStyle name="20% - Accent1 2 5 3 6 2 2" xfId="2441"/>
    <cellStyle name="20% - Accent1 2 5 3 6 2 3" xfId="2442"/>
    <cellStyle name="20% - Accent1 2 5 3 6 3" xfId="2443"/>
    <cellStyle name="20% - Accent1 2 5 3 6 4" xfId="2444"/>
    <cellStyle name="20% - Accent1 2 5 3 7" xfId="2445"/>
    <cellStyle name="20% - Accent1 2 5 3 7 2" xfId="2446"/>
    <cellStyle name="20% - Accent1 2 5 3 7 3" xfId="2447"/>
    <cellStyle name="20% - Accent1 2 5 3 8" xfId="2448"/>
    <cellStyle name="20% - Accent1 2 5 3 9" xfId="2449"/>
    <cellStyle name="20% - Accent1 2 5 4" xfId="2450"/>
    <cellStyle name="20% - Accent1 2 5 4 10" xfId="2451"/>
    <cellStyle name="20% - Accent1 2 5 4 11" xfId="2452"/>
    <cellStyle name="20% - Accent1 2 5 4 2" xfId="2453"/>
    <cellStyle name="20% - Accent1 2 5 4 2 2" xfId="2454"/>
    <cellStyle name="20% - Accent1 2 5 4 2 2 2" xfId="2455"/>
    <cellStyle name="20% - Accent1 2 5 4 2 2 2 2" xfId="2456"/>
    <cellStyle name="20% - Accent1 2 5 4 2 2 2 3" xfId="2457"/>
    <cellStyle name="20% - Accent1 2 5 4 2 2 3" xfId="2458"/>
    <cellStyle name="20% - Accent1 2 5 4 2 2 4" xfId="2459"/>
    <cellStyle name="20% - Accent1 2 5 4 2 2 5" xfId="2460"/>
    <cellStyle name="20% - Accent1 2 5 4 2 2 6" xfId="2461"/>
    <cellStyle name="20% - Accent1 2 5 4 2 3" xfId="2462"/>
    <cellStyle name="20% - Accent1 2 5 4 2 3 2" xfId="2463"/>
    <cellStyle name="20% - Accent1 2 5 4 2 3 3" xfId="2464"/>
    <cellStyle name="20% - Accent1 2 5 4 2 4" xfId="2465"/>
    <cellStyle name="20% - Accent1 2 5 4 2 5" xfId="2466"/>
    <cellStyle name="20% - Accent1 2 5 4 2 6" xfId="2467"/>
    <cellStyle name="20% - Accent1 2 5 4 2 7" xfId="2468"/>
    <cellStyle name="20% - Accent1 2 5 4 3" xfId="2469"/>
    <cellStyle name="20% - Accent1 2 5 4 3 2" xfId="2470"/>
    <cellStyle name="20% - Accent1 2 5 4 3 2 2" xfId="2471"/>
    <cellStyle name="20% - Accent1 2 5 4 3 2 3" xfId="2472"/>
    <cellStyle name="20% - Accent1 2 5 4 3 3" xfId="2473"/>
    <cellStyle name="20% - Accent1 2 5 4 3 4" xfId="2474"/>
    <cellStyle name="20% - Accent1 2 5 4 3 5" xfId="2475"/>
    <cellStyle name="20% - Accent1 2 5 4 3 6" xfId="2476"/>
    <cellStyle name="20% - Accent1 2 5 4 4" xfId="2477"/>
    <cellStyle name="20% - Accent1 2 5 4 4 2" xfId="2478"/>
    <cellStyle name="20% - Accent1 2 5 4 4 2 2" xfId="2479"/>
    <cellStyle name="20% - Accent1 2 5 4 4 2 3" xfId="2480"/>
    <cellStyle name="20% - Accent1 2 5 4 4 3" xfId="2481"/>
    <cellStyle name="20% - Accent1 2 5 4 4 4" xfId="2482"/>
    <cellStyle name="20% - Accent1 2 5 4 5" xfId="2483"/>
    <cellStyle name="20% - Accent1 2 5 4 5 2" xfId="2484"/>
    <cellStyle name="20% - Accent1 2 5 4 5 2 2" xfId="2485"/>
    <cellStyle name="20% - Accent1 2 5 4 5 2 3" xfId="2486"/>
    <cellStyle name="20% - Accent1 2 5 4 5 3" xfId="2487"/>
    <cellStyle name="20% - Accent1 2 5 4 5 4" xfId="2488"/>
    <cellStyle name="20% - Accent1 2 5 4 6" xfId="2489"/>
    <cellStyle name="20% - Accent1 2 5 4 6 2" xfId="2490"/>
    <cellStyle name="20% - Accent1 2 5 4 6 3" xfId="2491"/>
    <cellStyle name="20% - Accent1 2 5 4 7" xfId="2492"/>
    <cellStyle name="20% - Accent1 2 5 4 8" xfId="2493"/>
    <cellStyle name="20% - Accent1 2 5 4 9" xfId="2494"/>
    <cellStyle name="20% - Accent1 2 5 5" xfId="2495"/>
    <cellStyle name="20% - Accent1 2 5 5 10" xfId="2496"/>
    <cellStyle name="20% - Accent1 2 5 5 11" xfId="2497"/>
    <cellStyle name="20% - Accent1 2 5 5 2" xfId="2498"/>
    <cellStyle name="20% - Accent1 2 5 5 2 2" xfId="2499"/>
    <cellStyle name="20% - Accent1 2 5 5 2 2 2" xfId="2500"/>
    <cellStyle name="20% - Accent1 2 5 5 2 2 2 2" xfId="2501"/>
    <cellStyle name="20% - Accent1 2 5 5 2 2 2 3" xfId="2502"/>
    <cellStyle name="20% - Accent1 2 5 5 2 2 3" xfId="2503"/>
    <cellStyle name="20% - Accent1 2 5 5 2 2 4" xfId="2504"/>
    <cellStyle name="20% - Accent1 2 5 5 2 2 5" xfId="2505"/>
    <cellStyle name="20% - Accent1 2 5 5 2 2 6" xfId="2506"/>
    <cellStyle name="20% - Accent1 2 5 5 2 3" xfId="2507"/>
    <cellStyle name="20% - Accent1 2 5 5 2 3 2" xfId="2508"/>
    <cellStyle name="20% - Accent1 2 5 5 2 3 3" xfId="2509"/>
    <cellStyle name="20% - Accent1 2 5 5 2 4" xfId="2510"/>
    <cellStyle name="20% - Accent1 2 5 5 2 5" xfId="2511"/>
    <cellStyle name="20% - Accent1 2 5 5 2 6" xfId="2512"/>
    <cellStyle name="20% - Accent1 2 5 5 2 7" xfId="2513"/>
    <cellStyle name="20% - Accent1 2 5 5 3" xfId="2514"/>
    <cellStyle name="20% - Accent1 2 5 5 3 2" xfId="2515"/>
    <cellStyle name="20% - Accent1 2 5 5 3 2 2" xfId="2516"/>
    <cellStyle name="20% - Accent1 2 5 5 3 2 3" xfId="2517"/>
    <cellStyle name="20% - Accent1 2 5 5 3 3" xfId="2518"/>
    <cellStyle name="20% - Accent1 2 5 5 3 4" xfId="2519"/>
    <cellStyle name="20% - Accent1 2 5 5 3 5" xfId="2520"/>
    <cellStyle name="20% - Accent1 2 5 5 3 6" xfId="2521"/>
    <cellStyle name="20% - Accent1 2 5 5 4" xfId="2522"/>
    <cellStyle name="20% - Accent1 2 5 5 4 2" xfId="2523"/>
    <cellStyle name="20% - Accent1 2 5 5 4 2 2" xfId="2524"/>
    <cellStyle name="20% - Accent1 2 5 5 4 2 3" xfId="2525"/>
    <cellStyle name="20% - Accent1 2 5 5 4 3" xfId="2526"/>
    <cellStyle name="20% - Accent1 2 5 5 4 4" xfId="2527"/>
    <cellStyle name="20% - Accent1 2 5 5 5" xfId="2528"/>
    <cellStyle name="20% - Accent1 2 5 5 5 2" xfId="2529"/>
    <cellStyle name="20% - Accent1 2 5 5 5 2 2" xfId="2530"/>
    <cellStyle name="20% - Accent1 2 5 5 5 2 3" xfId="2531"/>
    <cellStyle name="20% - Accent1 2 5 5 5 3" xfId="2532"/>
    <cellStyle name="20% - Accent1 2 5 5 5 4" xfId="2533"/>
    <cellStyle name="20% - Accent1 2 5 5 6" xfId="2534"/>
    <cellStyle name="20% - Accent1 2 5 5 6 2" xfId="2535"/>
    <cellStyle name="20% - Accent1 2 5 5 6 3" xfId="2536"/>
    <cellStyle name="20% - Accent1 2 5 5 7" xfId="2537"/>
    <cellStyle name="20% - Accent1 2 5 5 8" xfId="2538"/>
    <cellStyle name="20% - Accent1 2 5 5 9" xfId="2539"/>
    <cellStyle name="20% - Accent1 2 5 6" xfId="2540"/>
    <cellStyle name="20% - Accent1 2 5 6 10" xfId="2541"/>
    <cellStyle name="20% - Accent1 2 5 6 11" xfId="2542"/>
    <cellStyle name="20% - Accent1 2 5 6 2" xfId="2543"/>
    <cellStyle name="20% - Accent1 2 5 6 2 2" xfId="2544"/>
    <cellStyle name="20% - Accent1 2 5 6 2 2 2" xfId="2545"/>
    <cellStyle name="20% - Accent1 2 5 6 2 2 2 2" xfId="2546"/>
    <cellStyle name="20% - Accent1 2 5 6 2 2 2 3" xfId="2547"/>
    <cellStyle name="20% - Accent1 2 5 6 2 2 3" xfId="2548"/>
    <cellStyle name="20% - Accent1 2 5 6 2 2 4" xfId="2549"/>
    <cellStyle name="20% - Accent1 2 5 6 2 2 5" xfId="2550"/>
    <cellStyle name="20% - Accent1 2 5 6 2 2 6" xfId="2551"/>
    <cellStyle name="20% - Accent1 2 5 6 2 3" xfId="2552"/>
    <cellStyle name="20% - Accent1 2 5 6 2 3 2" xfId="2553"/>
    <cellStyle name="20% - Accent1 2 5 6 2 3 3" xfId="2554"/>
    <cellStyle name="20% - Accent1 2 5 6 2 4" xfId="2555"/>
    <cellStyle name="20% - Accent1 2 5 6 2 5" xfId="2556"/>
    <cellStyle name="20% - Accent1 2 5 6 2 6" xfId="2557"/>
    <cellStyle name="20% - Accent1 2 5 6 2 7" xfId="2558"/>
    <cellStyle name="20% - Accent1 2 5 6 3" xfId="2559"/>
    <cellStyle name="20% - Accent1 2 5 6 3 2" xfId="2560"/>
    <cellStyle name="20% - Accent1 2 5 6 3 2 2" xfId="2561"/>
    <cellStyle name="20% - Accent1 2 5 6 3 2 3" xfId="2562"/>
    <cellStyle name="20% - Accent1 2 5 6 3 3" xfId="2563"/>
    <cellStyle name="20% - Accent1 2 5 6 3 4" xfId="2564"/>
    <cellStyle name="20% - Accent1 2 5 6 3 5" xfId="2565"/>
    <cellStyle name="20% - Accent1 2 5 6 3 6" xfId="2566"/>
    <cellStyle name="20% - Accent1 2 5 6 4" xfId="2567"/>
    <cellStyle name="20% - Accent1 2 5 6 4 2" xfId="2568"/>
    <cellStyle name="20% - Accent1 2 5 6 4 2 2" xfId="2569"/>
    <cellStyle name="20% - Accent1 2 5 6 4 2 3" xfId="2570"/>
    <cellStyle name="20% - Accent1 2 5 6 4 3" xfId="2571"/>
    <cellStyle name="20% - Accent1 2 5 6 4 4" xfId="2572"/>
    <cellStyle name="20% - Accent1 2 5 6 5" xfId="2573"/>
    <cellStyle name="20% - Accent1 2 5 6 5 2" xfId="2574"/>
    <cellStyle name="20% - Accent1 2 5 6 5 2 2" xfId="2575"/>
    <cellStyle name="20% - Accent1 2 5 6 5 2 3" xfId="2576"/>
    <cellStyle name="20% - Accent1 2 5 6 5 3" xfId="2577"/>
    <cellStyle name="20% - Accent1 2 5 6 5 4" xfId="2578"/>
    <cellStyle name="20% - Accent1 2 5 6 6" xfId="2579"/>
    <cellStyle name="20% - Accent1 2 5 6 6 2" xfId="2580"/>
    <cellStyle name="20% - Accent1 2 5 6 6 3" xfId="2581"/>
    <cellStyle name="20% - Accent1 2 5 6 7" xfId="2582"/>
    <cellStyle name="20% - Accent1 2 5 6 8" xfId="2583"/>
    <cellStyle name="20% - Accent1 2 5 6 9" xfId="2584"/>
    <cellStyle name="20% - Accent1 2 5 7" xfId="2585"/>
    <cellStyle name="20% - Accent1 2 5 7 2" xfId="2586"/>
    <cellStyle name="20% - Accent1 2 5 7 2 2" xfId="2587"/>
    <cellStyle name="20% - Accent1 2 5 7 2 2 2" xfId="2588"/>
    <cellStyle name="20% - Accent1 2 5 7 2 2 3" xfId="2589"/>
    <cellStyle name="20% - Accent1 2 5 7 2 3" xfId="2590"/>
    <cellStyle name="20% - Accent1 2 5 7 2 4" xfId="2591"/>
    <cellStyle name="20% - Accent1 2 5 7 2 5" xfId="2592"/>
    <cellStyle name="20% - Accent1 2 5 7 2 6" xfId="2593"/>
    <cellStyle name="20% - Accent1 2 5 7 3" xfId="2594"/>
    <cellStyle name="20% - Accent1 2 5 7 3 2" xfId="2595"/>
    <cellStyle name="20% - Accent1 2 5 7 3 3" xfId="2596"/>
    <cellStyle name="20% - Accent1 2 5 7 4" xfId="2597"/>
    <cellStyle name="20% - Accent1 2 5 7 5" xfId="2598"/>
    <cellStyle name="20% - Accent1 2 5 7 6" xfId="2599"/>
    <cellStyle name="20% - Accent1 2 5 7 7" xfId="2600"/>
    <cellStyle name="20% - Accent1 2 5 8" xfId="2601"/>
    <cellStyle name="20% - Accent1 2 5 8 2" xfId="2602"/>
    <cellStyle name="20% - Accent1 2 5 8 2 2" xfId="2603"/>
    <cellStyle name="20% - Accent1 2 5 8 2 3" xfId="2604"/>
    <cellStyle name="20% - Accent1 2 5 8 3" xfId="2605"/>
    <cellStyle name="20% - Accent1 2 5 8 4" xfId="2606"/>
    <cellStyle name="20% - Accent1 2 5 8 5" xfId="2607"/>
    <cellStyle name="20% - Accent1 2 5 8 6" xfId="2608"/>
    <cellStyle name="20% - Accent1 2 5 9" xfId="2609"/>
    <cellStyle name="20% - Accent1 2 5 9 2" xfId="2610"/>
    <cellStyle name="20% - Accent1 2 5 9 2 2" xfId="2611"/>
    <cellStyle name="20% - Accent1 2 5 9 2 3" xfId="2612"/>
    <cellStyle name="20% - Accent1 2 5 9 3" xfId="2613"/>
    <cellStyle name="20% - Accent1 2 5 9 4" xfId="2614"/>
    <cellStyle name="20% - Accent1 2 6" xfId="2615"/>
    <cellStyle name="20% - Accent1 2 6 10" xfId="2616"/>
    <cellStyle name="20% - Accent1 2 6 10 2" xfId="2617"/>
    <cellStyle name="20% - Accent1 2 6 10 3" xfId="2618"/>
    <cellStyle name="20% - Accent1 2 6 11" xfId="2619"/>
    <cellStyle name="20% - Accent1 2 6 12" xfId="2620"/>
    <cellStyle name="20% - Accent1 2 6 13" xfId="2621"/>
    <cellStyle name="20% - Accent1 2 6 14" xfId="2622"/>
    <cellStyle name="20% - Accent1 2 6 15" xfId="2623"/>
    <cellStyle name="20% - Accent1 2 6 16" xfId="2624"/>
    <cellStyle name="20% - Accent1 2 6 17" xfId="2625"/>
    <cellStyle name="20% - Accent1 2 6 18" xfId="2626"/>
    <cellStyle name="20% - Accent1 2 6 19" xfId="2627"/>
    <cellStyle name="20% - Accent1 2 6 2" xfId="2628"/>
    <cellStyle name="20% - Accent1 2 6 2 10" xfId="2629"/>
    <cellStyle name="20% - Accent1 2 6 2 10 2" xfId="2630"/>
    <cellStyle name="20% - Accent1 2 6 2 10 3" xfId="2631"/>
    <cellStyle name="20% - Accent1 2 6 2 11" xfId="2632"/>
    <cellStyle name="20% - Accent1 2 6 2 12" xfId="2633"/>
    <cellStyle name="20% - Accent1 2 6 2 13" xfId="2634"/>
    <cellStyle name="20% - Accent1 2 6 2 14" xfId="2635"/>
    <cellStyle name="20% - Accent1 2 6 2 15" xfId="2636"/>
    <cellStyle name="20% - Accent1 2 6 2 2" xfId="2637"/>
    <cellStyle name="20% - Accent1 2 6 2 2 10" xfId="2638"/>
    <cellStyle name="20% - Accent1 2 6 2 2 11" xfId="2639"/>
    <cellStyle name="20% - Accent1 2 6 2 2 12" xfId="2640"/>
    <cellStyle name="20% - Accent1 2 6 2 2 2" xfId="2641"/>
    <cellStyle name="20% - Accent1 2 6 2 2 2 10" xfId="2642"/>
    <cellStyle name="20% - Accent1 2 6 2 2 2 11" xfId="2643"/>
    <cellStyle name="20% - Accent1 2 6 2 2 2 2" xfId="2644"/>
    <cellStyle name="20% - Accent1 2 6 2 2 2 2 2" xfId="2645"/>
    <cellStyle name="20% - Accent1 2 6 2 2 2 2 2 2" xfId="2646"/>
    <cellStyle name="20% - Accent1 2 6 2 2 2 2 2 2 2" xfId="2647"/>
    <cellStyle name="20% - Accent1 2 6 2 2 2 2 2 2 3" xfId="2648"/>
    <cellStyle name="20% - Accent1 2 6 2 2 2 2 2 3" xfId="2649"/>
    <cellStyle name="20% - Accent1 2 6 2 2 2 2 2 4" xfId="2650"/>
    <cellStyle name="20% - Accent1 2 6 2 2 2 2 2 5" xfId="2651"/>
    <cellStyle name="20% - Accent1 2 6 2 2 2 2 2 6" xfId="2652"/>
    <cellStyle name="20% - Accent1 2 6 2 2 2 2 3" xfId="2653"/>
    <cellStyle name="20% - Accent1 2 6 2 2 2 2 3 2" xfId="2654"/>
    <cellStyle name="20% - Accent1 2 6 2 2 2 2 3 3" xfId="2655"/>
    <cellStyle name="20% - Accent1 2 6 2 2 2 2 4" xfId="2656"/>
    <cellStyle name="20% - Accent1 2 6 2 2 2 2 5" xfId="2657"/>
    <cellStyle name="20% - Accent1 2 6 2 2 2 2 6" xfId="2658"/>
    <cellStyle name="20% - Accent1 2 6 2 2 2 2 7" xfId="2659"/>
    <cellStyle name="20% - Accent1 2 6 2 2 2 3" xfId="2660"/>
    <cellStyle name="20% - Accent1 2 6 2 2 2 3 2" xfId="2661"/>
    <cellStyle name="20% - Accent1 2 6 2 2 2 3 2 2" xfId="2662"/>
    <cellStyle name="20% - Accent1 2 6 2 2 2 3 2 3" xfId="2663"/>
    <cellStyle name="20% - Accent1 2 6 2 2 2 3 3" xfId="2664"/>
    <cellStyle name="20% - Accent1 2 6 2 2 2 3 4" xfId="2665"/>
    <cellStyle name="20% - Accent1 2 6 2 2 2 3 5" xfId="2666"/>
    <cellStyle name="20% - Accent1 2 6 2 2 2 3 6" xfId="2667"/>
    <cellStyle name="20% - Accent1 2 6 2 2 2 4" xfId="2668"/>
    <cellStyle name="20% - Accent1 2 6 2 2 2 4 2" xfId="2669"/>
    <cellStyle name="20% - Accent1 2 6 2 2 2 4 2 2" xfId="2670"/>
    <cellStyle name="20% - Accent1 2 6 2 2 2 4 2 3" xfId="2671"/>
    <cellStyle name="20% - Accent1 2 6 2 2 2 4 3" xfId="2672"/>
    <cellStyle name="20% - Accent1 2 6 2 2 2 4 4" xfId="2673"/>
    <cellStyle name="20% - Accent1 2 6 2 2 2 5" xfId="2674"/>
    <cellStyle name="20% - Accent1 2 6 2 2 2 5 2" xfId="2675"/>
    <cellStyle name="20% - Accent1 2 6 2 2 2 5 2 2" xfId="2676"/>
    <cellStyle name="20% - Accent1 2 6 2 2 2 5 2 3" xfId="2677"/>
    <cellStyle name="20% - Accent1 2 6 2 2 2 5 3" xfId="2678"/>
    <cellStyle name="20% - Accent1 2 6 2 2 2 5 4" xfId="2679"/>
    <cellStyle name="20% - Accent1 2 6 2 2 2 6" xfId="2680"/>
    <cellStyle name="20% - Accent1 2 6 2 2 2 6 2" xfId="2681"/>
    <cellStyle name="20% - Accent1 2 6 2 2 2 6 3" xfId="2682"/>
    <cellStyle name="20% - Accent1 2 6 2 2 2 7" xfId="2683"/>
    <cellStyle name="20% - Accent1 2 6 2 2 2 8" xfId="2684"/>
    <cellStyle name="20% - Accent1 2 6 2 2 2 9" xfId="2685"/>
    <cellStyle name="20% - Accent1 2 6 2 2 3" xfId="2686"/>
    <cellStyle name="20% - Accent1 2 6 2 2 3 2" xfId="2687"/>
    <cellStyle name="20% - Accent1 2 6 2 2 3 2 2" xfId="2688"/>
    <cellStyle name="20% - Accent1 2 6 2 2 3 2 2 2" xfId="2689"/>
    <cellStyle name="20% - Accent1 2 6 2 2 3 2 2 3" xfId="2690"/>
    <cellStyle name="20% - Accent1 2 6 2 2 3 2 3" xfId="2691"/>
    <cellStyle name="20% - Accent1 2 6 2 2 3 2 4" xfId="2692"/>
    <cellStyle name="20% - Accent1 2 6 2 2 3 2 5" xfId="2693"/>
    <cellStyle name="20% - Accent1 2 6 2 2 3 2 6" xfId="2694"/>
    <cellStyle name="20% - Accent1 2 6 2 2 3 3" xfId="2695"/>
    <cellStyle name="20% - Accent1 2 6 2 2 3 3 2" xfId="2696"/>
    <cellStyle name="20% - Accent1 2 6 2 2 3 3 3" xfId="2697"/>
    <cellStyle name="20% - Accent1 2 6 2 2 3 4" xfId="2698"/>
    <cellStyle name="20% - Accent1 2 6 2 2 3 5" xfId="2699"/>
    <cellStyle name="20% - Accent1 2 6 2 2 3 6" xfId="2700"/>
    <cellStyle name="20% - Accent1 2 6 2 2 3 7" xfId="2701"/>
    <cellStyle name="20% - Accent1 2 6 2 2 4" xfId="2702"/>
    <cellStyle name="20% - Accent1 2 6 2 2 4 2" xfId="2703"/>
    <cellStyle name="20% - Accent1 2 6 2 2 4 2 2" xfId="2704"/>
    <cellStyle name="20% - Accent1 2 6 2 2 4 2 3" xfId="2705"/>
    <cellStyle name="20% - Accent1 2 6 2 2 4 3" xfId="2706"/>
    <cellStyle name="20% - Accent1 2 6 2 2 4 4" xfId="2707"/>
    <cellStyle name="20% - Accent1 2 6 2 2 4 5" xfId="2708"/>
    <cellStyle name="20% - Accent1 2 6 2 2 4 6" xfId="2709"/>
    <cellStyle name="20% - Accent1 2 6 2 2 5" xfId="2710"/>
    <cellStyle name="20% - Accent1 2 6 2 2 5 2" xfId="2711"/>
    <cellStyle name="20% - Accent1 2 6 2 2 5 2 2" xfId="2712"/>
    <cellStyle name="20% - Accent1 2 6 2 2 5 2 3" xfId="2713"/>
    <cellStyle name="20% - Accent1 2 6 2 2 5 3" xfId="2714"/>
    <cellStyle name="20% - Accent1 2 6 2 2 5 4" xfId="2715"/>
    <cellStyle name="20% - Accent1 2 6 2 2 6" xfId="2716"/>
    <cellStyle name="20% - Accent1 2 6 2 2 6 2" xfId="2717"/>
    <cellStyle name="20% - Accent1 2 6 2 2 6 2 2" xfId="2718"/>
    <cellStyle name="20% - Accent1 2 6 2 2 6 2 3" xfId="2719"/>
    <cellStyle name="20% - Accent1 2 6 2 2 6 3" xfId="2720"/>
    <cellStyle name="20% - Accent1 2 6 2 2 6 4" xfId="2721"/>
    <cellStyle name="20% - Accent1 2 6 2 2 7" xfId="2722"/>
    <cellStyle name="20% - Accent1 2 6 2 2 7 2" xfId="2723"/>
    <cellStyle name="20% - Accent1 2 6 2 2 7 3" xfId="2724"/>
    <cellStyle name="20% - Accent1 2 6 2 2 8" xfId="2725"/>
    <cellStyle name="20% - Accent1 2 6 2 2 9" xfId="2726"/>
    <cellStyle name="20% - Accent1 2 6 2 3" xfId="2727"/>
    <cellStyle name="20% - Accent1 2 6 2 3 10" xfId="2728"/>
    <cellStyle name="20% - Accent1 2 6 2 3 11" xfId="2729"/>
    <cellStyle name="20% - Accent1 2 6 2 3 12" xfId="2730"/>
    <cellStyle name="20% - Accent1 2 6 2 3 2" xfId="2731"/>
    <cellStyle name="20% - Accent1 2 6 2 3 2 10" xfId="2732"/>
    <cellStyle name="20% - Accent1 2 6 2 3 2 11" xfId="2733"/>
    <cellStyle name="20% - Accent1 2 6 2 3 2 2" xfId="2734"/>
    <cellStyle name="20% - Accent1 2 6 2 3 2 2 2" xfId="2735"/>
    <cellStyle name="20% - Accent1 2 6 2 3 2 2 2 2" xfId="2736"/>
    <cellStyle name="20% - Accent1 2 6 2 3 2 2 2 2 2" xfId="2737"/>
    <cellStyle name="20% - Accent1 2 6 2 3 2 2 2 2 3" xfId="2738"/>
    <cellStyle name="20% - Accent1 2 6 2 3 2 2 2 3" xfId="2739"/>
    <cellStyle name="20% - Accent1 2 6 2 3 2 2 2 4" xfId="2740"/>
    <cellStyle name="20% - Accent1 2 6 2 3 2 2 2 5" xfId="2741"/>
    <cellStyle name="20% - Accent1 2 6 2 3 2 2 2 6" xfId="2742"/>
    <cellStyle name="20% - Accent1 2 6 2 3 2 2 3" xfId="2743"/>
    <cellStyle name="20% - Accent1 2 6 2 3 2 2 3 2" xfId="2744"/>
    <cellStyle name="20% - Accent1 2 6 2 3 2 2 3 3" xfId="2745"/>
    <cellStyle name="20% - Accent1 2 6 2 3 2 2 4" xfId="2746"/>
    <cellStyle name="20% - Accent1 2 6 2 3 2 2 5" xfId="2747"/>
    <cellStyle name="20% - Accent1 2 6 2 3 2 2 6" xfId="2748"/>
    <cellStyle name="20% - Accent1 2 6 2 3 2 2 7" xfId="2749"/>
    <cellStyle name="20% - Accent1 2 6 2 3 2 3" xfId="2750"/>
    <cellStyle name="20% - Accent1 2 6 2 3 2 3 2" xfId="2751"/>
    <cellStyle name="20% - Accent1 2 6 2 3 2 3 2 2" xfId="2752"/>
    <cellStyle name="20% - Accent1 2 6 2 3 2 3 2 3" xfId="2753"/>
    <cellStyle name="20% - Accent1 2 6 2 3 2 3 3" xfId="2754"/>
    <cellStyle name="20% - Accent1 2 6 2 3 2 3 4" xfId="2755"/>
    <cellStyle name="20% - Accent1 2 6 2 3 2 3 5" xfId="2756"/>
    <cellStyle name="20% - Accent1 2 6 2 3 2 3 6" xfId="2757"/>
    <cellStyle name="20% - Accent1 2 6 2 3 2 4" xfId="2758"/>
    <cellStyle name="20% - Accent1 2 6 2 3 2 4 2" xfId="2759"/>
    <cellStyle name="20% - Accent1 2 6 2 3 2 4 2 2" xfId="2760"/>
    <cellStyle name="20% - Accent1 2 6 2 3 2 4 2 3" xfId="2761"/>
    <cellStyle name="20% - Accent1 2 6 2 3 2 4 3" xfId="2762"/>
    <cellStyle name="20% - Accent1 2 6 2 3 2 4 4" xfId="2763"/>
    <cellStyle name="20% - Accent1 2 6 2 3 2 5" xfId="2764"/>
    <cellStyle name="20% - Accent1 2 6 2 3 2 5 2" xfId="2765"/>
    <cellStyle name="20% - Accent1 2 6 2 3 2 5 2 2" xfId="2766"/>
    <cellStyle name="20% - Accent1 2 6 2 3 2 5 2 3" xfId="2767"/>
    <cellStyle name="20% - Accent1 2 6 2 3 2 5 3" xfId="2768"/>
    <cellStyle name="20% - Accent1 2 6 2 3 2 5 4" xfId="2769"/>
    <cellStyle name="20% - Accent1 2 6 2 3 2 6" xfId="2770"/>
    <cellStyle name="20% - Accent1 2 6 2 3 2 6 2" xfId="2771"/>
    <cellStyle name="20% - Accent1 2 6 2 3 2 6 3" xfId="2772"/>
    <cellStyle name="20% - Accent1 2 6 2 3 2 7" xfId="2773"/>
    <cellStyle name="20% - Accent1 2 6 2 3 2 8" xfId="2774"/>
    <cellStyle name="20% - Accent1 2 6 2 3 2 9" xfId="2775"/>
    <cellStyle name="20% - Accent1 2 6 2 3 3" xfId="2776"/>
    <cellStyle name="20% - Accent1 2 6 2 3 3 2" xfId="2777"/>
    <cellStyle name="20% - Accent1 2 6 2 3 3 2 2" xfId="2778"/>
    <cellStyle name="20% - Accent1 2 6 2 3 3 2 2 2" xfId="2779"/>
    <cellStyle name="20% - Accent1 2 6 2 3 3 2 2 3" xfId="2780"/>
    <cellStyle name="20% - Accent1 2 6 2 3 3 2 3" xfId="2781"/>
    <cellStyle name="20% - Accent1 2 6 2 3 3 2 4" xfId="2782"/>
    <cellStyle name="20% - Accent1 2 6 2 3 3 2 5" xfId="2783"/>
    <cellStyle name="20% - Accent1 2 6 2 3 3 2 6" xfId="2784"/>
    <cellStyle name="20% - Accent1 2 6 2 3 3 3" xfId="2785"/>
    <cellStyle name="20% - Accent1 2 6 2 3 3 3 2" xfId="2786"/>
    <cellStyle name="20% - Accent1 2 6 2 3 3 3 3" xfId="2787"/>
    <cellStyle name="20% - Accent1 2 6 2 3 3 4" xfId="2788"/>
    <cellStyle name="20% - Accent1 2 6 2 3 3 5" xfId="2789"/>
    <cellStyle name="20% - Accent1 2 6 2 3 3 6" xfId="2790"/>
    <cellStyle name="20% - Accent1 2 6 2 3 3 7" xfId="2791"/>
    <cellStyle name="20% - Accent1 2 6 2 3 4" xfId="2792"/>
    <cellStyle name="20% - Accent1 2 6 2 3 4 2" xfId="2793"/>
    <cellStyle name="20% - Accent1 2 6 2 3 4 2 2" xfId="2794"/>
    <cellStyle name="20% - Accent1 2 6 2 3 4 2 3" xfId="2795"/>
    <cellStyle name="20% - Accent1 2 6 2 3 4 3" xfId="2796"/>
    <cellStyle name="20% - Accent1 2 6 2 3 4 4" xfId="2797"/>
    <cellStyle name="20% - Accent1 2 6 2 3 4 5" xfId="2798"/>
    <cellStyle name="20% - Accent1 2 6 2 3 4 6" xfId="2799"/>
    <cellStyle name="20% - Accent1 2 6 2 3 5" xfId="2800"/>
    <cellStyle name="20% - Accent1 2 6 2 3 5 2" xfId="2801"/>
    <cellStyle name="20% - Accent1 2 6 2 3 5 2 2" xfId="2802"/>
    <cellStyle name="20% - Accent1 2 6 2 3 5 2 3" xfId="2803"/>
    <cellStyle name="20% - Accent1 2 6 2 3 5 3" xfId="2804"/>
    <cellStyle name="20% - Accent1 2 6 2 3 5 4" xfId="2805"/>
    <cellStyle name="20% - Accent1 2 6 2 3 6" xfId="2806"/>
    <cellStyle name="20% - Accent1 2 6 2 3 6 2" xfId="2807"/>
    <cellStyle name="20% - Accent1 2 6 2 3 6 2 2" xfId="2808"/>
    <cellStyle name="20% - Accent1 2 6 2 3 6 2 3" xfId="2809"/>
    <cellStyle name="20% - Accent1 2 6 2 3 6 3" xfId="2810"/>
    <cellStyle name="20% - Accent1 2 6 2 3 6 4" xfId="2811"/>
    <cellStyle name="20% - Accent1 2 6 2 3 7" xfId="2812"/>
    <cellStyle name="20% - Accent1 2 6 2 3 7 2" xfId="2813"/>
    <cellStyle name="20% - Accent1 2 6 2 3 7 3" xfId="2814"/>
    <cellStyle name="20% - Accent1 2 6 2 3 8" xfId="2815"/>
    <cellStyle name="20% - Accent1 2 6 2 3 9" xfId="2816"/>
    <cellStyle name="20% - Accent1 2 6 2 4" xfId="2817"/>
    <cellStyle name="20% - Accent1 2 6 2 4 10" xfId="2818"/>
    <cellStyle name="20% - Accent1 2 6 2 4 11" xfId="2819"/>
    <cellStyle name="20% - Accent1 2 6 2 4 12" xfId="2820"/>
    <cellStyle name="20% - Accent1 2 6 2 4 2" xfId="2821"/>
    <cellStyle name="20% - Accent1 2 6 2 4 2 10" xfId="2822"/>
    <cellStyle name="20% - Accent1 2 6 2 4 2 11" xfId="2823"/>
    <cellStyle name="20% - Accent1 2 6 2 4 2 2" xfId="2824"/>
    <cellStyle name="20% - Accent1 2 6 2 4 2 2 2" xfId="2825"/>
    <cellStyle name="20% - Accent1 2 6 2 4 2 2 2 2" xfId="2826"/>
    <cellStyle name="20% - Accent1 2 6 2 4 2 2 2 2 2" xfId="2827"/>
    <cellStyle name="20% - Accent1 2 6 2 4 2 2 2 2 3" xfId="2828"/>
    <cellStyle name="20% - Accent1 2 6 2 4 2 2 2 3" xfId="2829"/>
    <cellStyle name="20% - Accent1 2 6 2 4 2 2 2 4" xfId="2830"/>
    <cellStyle name="20% - Accent1 2 6 2 4 2 2 2 5" xfId="2831"/>
    <cellStyle name="20% - Accent1 2 6 2 4 2 2 2 6" xfId="2832"/>
    <cellStyle name="20% - Accent1 2 6 2 4 2 2 3" xfId="2833"/>
    <cellStyle name="20% - Accent1 2 6 2 4 2 2 3 2" xfId="2834"/>
    <cellStyle name="20% - Accent1 2 6 2 4 2 2 3 3" xfId="2835"/>
    <cellStyle name="20% - Accent1 2 6 2 4 2 2 4" xfId="2836"/>
    <cellStyle name="20% - Accent1 2 6 2 4 2 2 5" xfId="2837"/>
    <cellStyle name="20% - Accent1 2 6 2 4 2 2 6" xfId="2838"/>
    <cellStyle name="20% - Accent1 2 6 2 4 2 2 7" xfId="2839"/>
    <cellStyle name="20% - Accent1 2 6 2 4 2 3" xfId="2840"/>
    <cellStyle name="20% - Accent1 2 6 2 4 2 3 2" xfId="2841"/>
    <cellStyle name="20% - Accent1 2 6 2 4 2 3 2 2" xfId="2842"/>
    <cellStyle name="20% - Accent1 2 6 2 4 2 3 2 3" xfId="2843"/>
    <cellStyle name="20% - Accent1 2 6 2 4 2 3 3" xfId="2844"/>
    <cellStyle name="20% - Accent1 2 6 2 4 2 3 4" xfId="2845"/>
    <cellStyle name="20% - Accent1 2 6 2 4 2 3 5" xfId="2846"/>
    <cellStyle name="20% - Accent1 2 6 2 4 2 3 6" xfId="2847"/>
    <cellStyle name="20% - Accent1 2 6 2 4 2 4" xfId="2848"/>
    <cellStyle name="20% - Accent1 2 6 2 4 2 4 2" xfId="2849"/>
    <cellStyle name="20% - Accent1 2 6 2 4 2 4 2 2" xfId="2850"/>
    <cellStyle name="20% - Accent1 2 6 2 4 2 4 2 3" xfId="2851"/>
    <cellStyle name="20% - Accent1 2 6 2 4 2 4 3" xfId="2852"/>
    <cellStyle name="20% - Accent1 2 6 2 4 2 4 4" xfId="2853"/>
    <cellStyle name="20% - Accent1 2 6 2 4 2 5" xfId="2854"/>
    <cellStyle name="20% - Accent1 2 6 2 4 2 5 2" xfId="2855"/>
    <cellStyle name="20% - Accent1 2 6 2 4 2 5 2 2" xfId="2856"/>
    <cellStyle name="20% - Accent1 2 6 2 4 2 5 2 3" xfId="2857"/>
    <cellStyle name="20% - Accent1 2 6 2 4 2 5 3" xfId="2858"/>
    <cellStyle name="20% - Accent1 2 6 2 4 2 5 4" xfId="2859"/>
    <cellStyle name="20% - Accent1 2 6 2 4 2 6" xfId="2860"/>
    <cellStyle name="20% - Accent1 2 6 2 4 2 6 2" xfId="2861"/>
    <cellStyle name="20% - Accent1 2 6 2 4 2 6 3" xfId="2862"/>
    <cellStyle name="20% - Accent1 2 6 2 4 2 7" xfId="2863"/>
    <cellStyle name="20% - Accent1 2 6 2 4 2 8" xfId="2864"/>
    <cellStyle name="20% - Accent1 2 6 2 4 2 9" xfId="2865"/>
    <cellStyle name="20% - Accent1 2 6 2 4 3" xfId="2866"/>
    <cellStyle name="20% - Accent1 2 6 2 4 3 2" xfId="2867"/>
    <cellStyle name="20% - Accent1 2 6 2 4 3 2 2" xfId="2868"/>
    <cellStyle name="20% - Accent1 2 6 2 4 3 2 2 2" xfId="2869"/>
    <cellStyle name="20% - Accent1 2 6 2 4 3 2 2 3" xfId="2870"/>
    <cellStyle name="20% - Accent1 2 6 2 4 3 2 3" xfId="2871"/>
    <cellStyle name="20% - Accent1 2 6 2 4 3 2 4" xfId="2872"/>
    <cellStyle name="20% - Accent1 2 6 2 4 3 2 5" xfId="2873"/>
    <cellStyle name="20% - Accent1 2 6 2 4 3 2 6" xfId="2874"/>
    <cellStyle name="20% - Accent1 2 6 2 4 3 3" xfId="2875"/>
    <cellStyle name="20% - Accent1 2 6 2 4 3 3 2" xfId="2876"/>
    <cellStyle name="20% - Accent1 2 6 2 4 3 3 3" xfId="2877"/>
    <cellStyle name="20% - Accent1 2 6 2 4 3 4" xfId="2878"/>
    <cellStyle name="20% - Accent1 2 6 2 4 3 5" xfId="2879"/>
    <cellStyle name="20% - Accent1 2 6 2 4 3 6" xfId="2880"/>
    <cellStyle name="20% - Accent1 2 6 2 4 3 7" xfId="2881"/>
    <cellStyle name="20% - Accent1 2 6 2 4 4" xfId="2882"/>
    <cellStyle name="20% - Accent1 2 6 2 4 4 2" xfId="2883"/>
    <cellStyle name="20% - Accent1 2 6 2 4 4 2 2" xfId="2884"/>
    <cellStyle name="20% - Accent1 2 6 2 4 4 2 3" xfId="2885"/>
    <cellStyle name="20% - Accent1 2 6 2 4 4 3" xfId="2886"/>
    <cellStyle name="20% - Accent1 2 6 2 4 4 4" xfId="2887"/>
    <cellStyle name="20% - Accent1 2 6 2 4 4 5" xfId="2888"/>
    <cellStyle name="20% - Accent1 2 6 2 4 4 6" xfId="2889"/>
    <cellStyle name="20% - Accent1 2 6 2 4 5" xfId="2890"/>
    <cellStyle name="20% - Accent1 2 6 2 4 5 2" xfId="2891"/>
    <cellStyle name="20% - Accent1 2 6 2 4 5 2 2" xfId="2892"/>
    <cellStyle name="20% - Accent1 2 6 2 4 5 2 3" xfId="2893"/>
    <cellStyle name="20% - Accent1 2 6 2 4 5 3" xfId="2894"/>
    <cellStyle name="20% - Accent1 2 6 2 4 5 4" xfId="2895"/>
    <cellStyle name="20% - Accent1 2 6 2 4 6" xfId="2896"/>
    <cellStyle name="20% - Accent1 2 6 2 4 6 2" xfId="2897"/>
    <cellStyle name="20% - Accent1 2 6 2 4 6 2 2" xfId="2898"/>
    <cellStyle name="20% - Accent1 2 6 2 4 6 2 3" xfId="2899"/>
    <cellStyle name="20% - Accent1 2 6 2 4 6 3" xfId="2900"/>
    <cellStyle name="20% - Accent1 2 6 2 4 6 4" xfId="2901"/>
    <cellStyle name="20% - Accent1 2 6 2 4 7" xfId="2902"/>
    <cellStyle name="20% - Accent1 2 6 2 4 7 2" xfId="2903"/>
    <cellStyle name="20% - Accent1 2 6 2 4 7 3" xfId="2904"/>
    <cellStyle name="20% - Accent1 2 6 2 4 8" xfId="2905"/>
    <cellStyle name="20% - Accent1 2 6 2 4 9" xfId="2906"/>
    <cellStyle name="20% - Accent1 2 6 2 5" xfId="2907"/>
    <cellStyle name="20% - Accent1 2 6 2 5 10" xfId="2908"/>
    <cellStyle name="20% - Accent1 2 6 2 5 11" xfId="2909"/>
    <cellStyle name="20% - Accent1 2 6 2 5 2" xfId="2910"/>
    <cellStyle name="20% - Accent1 2 6 2 5 2 2" xfId="2911"/>
    <cellStyle name="20% - Accent1 2 6 2 5 2 2 2" xfId="2912"/>
    <cellStyle name="20% - Accent1 2 6 2 5 2 2 2 2" xfId="2913"/>
    <cellStyle name="20% - Accent1 2 6 2 5 2 2 2 3" xfId="2914"/>
    <cellStyle name="20% - Accent1 2 6 2 5 2 2 3" xfId="2915"/>
    <cellStyle name="20% - Accent1 2 6 2 5 2 2 4" xfId="2916"/>
    <cellStyle name="20% - Accent1 2 6 2 5 2 2 5" xfId="2917"/>
    <cellStyle name="20% - Accent1 2 6 2 5 2 2 6" xfId="2918"/>
    <cellStyle name="20% - Accent1 2 6 2 5 2 3" xfId="2919"/>
    <cellStyle name="20% - Accent1 2 6 2 5 2 3 2" xfId="2920"/>
    <cellStyle name="20% - Accent1 2 6 2 5 2 3 3" xfId="2921"/>
    <cellStyle name="20% - Accent1 2 6 2 5 2 4" xfId="2922"/>
    <cellStyle name="20% - Accent1 2 6 2 5 2 5" xfId="2923"/>
    <cellStyle name="20% - Accent1 2 6 2 5 2 6" xfId="2924"/>
    <cellStyle name="20% - Accent1 2 6 2 5 2 7" xfId="2925"/>
    <cellStyle name="20% - Accent1 2 6 2 5 3" xfId="2926"/>
    <cellStyle name="20% - Accent1 2 6 2 5 3 2" xfId="2927"/>
    <cellStyle name="20% - Accent1 2 6 2 5 3 2 2" xfId="2928"/>
    <cellStyle name="20% - Accent1 2 6 2 5 3 2 3" xfId="2929"/>
    <cellStyle name="20% - Accent1 2 6 2 5 3 3" xfId="2930"/>
    <cellStyle name="20% - Accent1 2 6 2 5 3 4" xfId="2931"/>
    <cellStyle name="20% - Accent1 2 6 2 5 3 5" xfId="2932"/>
    <cellStyle name="20% - Accent1 2 6 2 5 3 6" xfId="2933"/>
    <cellStyle name="20% - Accent1 2 6 2 5 4" xfId="2934"/>
    <cellStyle name="20% - Accent1 2 6 2 5 4 2" xfId="2935"/>
    <cellStyle name="20% - Accent1 2 6 2 5 4 2 2" xfId="2936"/>
    <cellStyle name="20% - Accent1 2 6 2 5 4 2 3" xfId="2937"/>
    <cellStyle name="20% - Accent1 2 6 2 5 4 3" xfId="2938"/>
    <cellStyle name="20% - Accent1 2 6 2 5 4 4" xfId="2939"/>
    <cellStyle name="20% - Accent1 2 6 2 5 5" xfId="2940"/>
    <cellStyle name="20% - Accent1 2 6 2 5 5 2" xfId="2941"/>
    <cellStyle name="20% - Accent1 2 6 2 5 5 2 2" xfId="2942"/>
    <cellStyle name="20% - Accent1 2 6 2 5 5 2 3" xfId="2943"/>
    <cellStyle name="20% - Accent1 2 6 2 5 5 3" xfId="2944"/>
    <cellStyle name="20% - Accent1 2 6 2 5 5 4" xfId="2945"/>
    <cellStyle name="20% - Accent1 2 6 2 5 6" xfId="2946"/>
    <cellStyle name="20% - Accent1 2 6 2 5 6 2" xfId="2947"/>
    <cellStyle name="20% - Accent1 2 6 2 5 6 3" xfId="2948"/>
    <cellStyle name="20% - Accent1 2 6 2 5 7" xfId="2949"/>
    <cellStyle name="20% - Accent1 2 6 2 5 8" xfId="2950"/>
    <cellStyle name="20% - Accent1 2 6 2 5 9" xfId="2951"/>
    <cellStyle name="20% - Accent1 2 6 2 6" xfId="2952"/>
    <cellStyle name="20% - Accent1 2 6 2 6 2" xfId="2953"/>
    <cellStyle name="20% - Accent1 2 6 2 6 2 2" xfId="2954"/>
    <cellStyle name="20% - Accent1 2 6 2 6 2 2 2" xfId="2955"/>
    <cellStyle name="20% - Accent1 2 6 2 6 2 2 3" xfId="2956"/>
    <cellStyle name="20% - Accent1 2 6 2 6 2 3" xfId="2957"/>
    <cellStyle name="20% - Accent1 2 6 2 6 2 4" xfId="2958"/>
    <cellStyle name="20% - Accent1 2 6 2 6 2 5" xfId="2959"/>
    <cellStyle name="20% - Accent1 2 6 2 6 2 6" xfId="2960"/>
    <cellStyle name="20% - Accent1 2 6 2 6 3" xfId="2961"/>
    <cellStyle name="20% - Accent1 2 6 2 6 3 2" xfId="2962"/>
    <cellStyle name="20% - Accent1 2 6 2 6 3 3" xfId="2963"/>
    <cellStyle name="20% - Accent1 2 6 2 6 4" xfId="2964"/>
    <cellStyle name="20% - Accent1 2 6 2 6 5" xfId="2965"/>
    <cellStyle name="20% - Accent1 2 6 2 6 6" xfId="2966"/>
    <cellStyle name="20% - Accent1 2 6 2 6 7" xfId="2967"/>
    <cellStyle name="20% - Accent1 2 6 2 7" xfId="2968"/>
    <cellStyle name="20% - Accent1 2 6 2 7 2" xfId="2969"/>
    <cellStyle name="20% - Accent1 2 6 2 7 2 2" xfId="2970"/>
    <cellStyle name="20% - Accent1 2 6 2 7 2 3" xfId="2971"/>
    <cellStyle name="20% - Accent1 2 6 2 7 3" xfId="2972"/>
    <cellStyle name="20% - Accent1 2 6 2 7 4" xfId="2973"/>
    <cellStyle name="20% - Accent1 2 6 2 7 5" xfId="2974"/>
    <cellStyle name="20% - Accent1 2 6 2 7 6" xfId="2975"/>
    <cellStyle name="20% - Accent1 2 6 2 8" xfId="2976"/>
    <cellStyle name="20% - Accent1 2 6 2 8 2" xfId="2977"/>
    <cellStyle name="20% - Accent1 2 6 2 8 2 2" xfId="2978"/>
    <cellStyle name="20% - Accent1 2 6 2 8 2 3" xfId="2979"/>
    <cellStyle name="20% - Accent1 2 6 2 8 3" xfId="2980"/>
    <cellStyle name="20% - Accent1 2 6 2 8 4" xfId="2981"/>
    <cellStyle name="20% - Accent1 2 6 2 9" xfId="2982"/>
    <cellStyle name="20% - Accent1 2 6 2 9 2" xfId="2983"/>
    <cellStyle name="20% - Accent1 2 6 2 9 2 2" xfId="2984"/>
    <cellStyle name="20% - Accent1 2 6 2 9 2 3" xfId="2985"/>
    <cellStyle name="20% - Accent1 2 6 2 9 3" xfId="2986"/>
    <cellStyle name="20% - Accent1 2 6 2 9 4" xfId="2987"/>
    <cellStyle name="20% - Accent1 2 6 3" xfId="2988"/>
    <cellStyle name="20% - Accent1 2 6 3 10" xfId="2989"/>
    <cellStyle name="20% - Accent1 2 6 3 11" xfId="2990"/>
    <cellStyle name="20% - Accent1 2 6 3 2" xfId="2991"/>
    <cellStyle name="20% - Accent1 2 6 3 2 2" xfId="2992"/>
    <cellStyle name="20% - Accent1 2 6 3 2 2 2" xfId="2993"/>
    <cellStyle name="20% - Accent1 2 6 3 2 2 2 2" xfId="2994"/>
    <cellStyle name="20% - Accent1 2 6 3 2 2 2 3" xfId="2995"/>
    <cellStyle name="20% - Accent1 2 6 3 2 2 3" xfId="2996"/>
    <cellStyle name="20% - Accent1 2 6 3 2 2 4" xfId="2997"/>
    <cellStyle name="20% - Accent1 2 6 3 2 2 5" xfId="2998"/>
    <cellStyle name="20% - Accent1 2 6 3 2 2 6" xfId="2999"/>
    <cellStyle name="20% - Accent1 2 6 3 2 3" xfId="3000"/>
    <cellStyle name="20% - Accent1 2 6 3 2 3 2" xfId="3001"/>
    <cellStyle name="20% - Accent1 2 6 3 2 3 3" xfId="3002"/>
    <cellStyle name="20% - Accent1 2 6 3 2 4" xfId="3003"/>
    <cellStyle name="20% - Accent1 2 6 3 2 5" xfId="3004"/>
    <cellStyle name="20% - Accent1 2 6 3 2 6" xfId="3005"/>
    <cellStyle name="20% - Accent1 2 6 3 2 7" xfId="3006"/>
    <cellStyle name="20% - Accent1 2 6 3 3" xfId="3007"/>
    <cellStyle name="20% - Accent1 2 6 3 3 2" xfId="3008"/>
    <cellStyle name="20% - Accent1 2 6 3 3 2 2" xfId="3009"/>
    <cellStyle name="20% - Accent1 2 6 3 3 2 3" xfId="3010"/>
    <cellStyle name="20% - Accent1 2 6 3 3 3" xfId="3011"/>
    <cellStyle name="20% - Accent1 2 6 3 3 4" xfId="3012"/>
    <cellStyle name="20% - Accent1 2 6 3 3 5" xfId="3013"/>
    <cellStyle name="20% - Accent1 2 6 3 3 6" xfId="3014"/>
    <cellStyle name="20% - Accent1 2 6 3 4" xfId="3015"/>
    <cellStyle name="20% - Accent1 2 6 3 4 2" xfId="3016"/>
    <cellStyle name="20% - Accent1 2 6 3 4 2 2" xfId="3017"/>
    <cellStyle name="20% - Accent1 2 6 3 4 2 3" xfId="3018"/>
    <cellStyle name="20% - Accent1 2 6 3 4 3" xfId="3019"/>
    <cellStyle name="20% - Accent1 2 6 3 4 4" xfId="3020"/>
    <cellStyle name="20% - Accent1 2 6 3 5" xfId="3021"/>
    <cellStyle name="20% - Accent1 2 6 3 5 2" xfId="3022"/>
    <cellStyle name="20% - Accent1 2 6 3 5 2 2" xfId="3023"/>
    <cellStyle name="20% - Accent1 2 6 3 5 2 3" xfId="3024"/>
    <cellStyle name="20% - Accent1 2 6 3 5 3" xfId="3025"/>
    <cellStyle name="20% - Accent1 2 6 3 5 4" xfId="3026"/>
    <cellStyle name="20% - Accent1 2 6 3 6" xfId="3027"/>
    <cellStyle name="20% - Accent1 2 6 3 6 2" xfId="3028"/>
    <cellStyle name="20% - Accent1 2 6 3 6 3" xfId="3029"/>
    <cellStyle name="20% - Accent1 2 6 3 7" xfId="3030"/>
    <cellStyle name="20% - Accent1 2 6 3 8" xfId="3031"/>
    <cellStyle name="20% - Accent1 2 6 3 9" xfId="3032"/>
    <cellStyle name="20% - Accent1 2 6 4" xfId="3033"/>
    <cellStyle name="20% - Accent1 2 6 4 10" xfId="3034"/>
    <cellStyle name="20% - Accent1 2 6 4 11" xfId="3035"/>
    <cellStyle name="20% - Accent1 2 6 4 2" xfId="3036"/>
    <cellStyle name="20% - Accent1 2 6 4 2 2" xfId="3037"/>
    <cellStyle name="20% - Accent1 2 6 4 2 2 2" xfId="3038"/>
    <cellStyle name="20% - Accent1 2 6 4 2 2 2 2" xfId="3039"/>
    <cellStyle name="20% - Accent1 2 6 4 2 2 2 3" xfId="3040"/>
    <cellStyle name="20% - Accent1 2 6 4 2 2 3" xfId="3041"/>
    <cellStyle name="20% - Accent1 2 6 4 2 2 4" xfId="3042"/>
    <cellStyle name="20% - Accent1 2 6 4 2 2 5" xfId="3043"/>
    <cellStyle name="20% - Accent1 2 6 4 2 2 6" xfId="3044"/>
    <cellStyle name="20% - Accent1 2 6 4 2 3" xfId="3045"/>
    <cellStyle name="20% - Accent1 2 6 4 2 3 2" xfId="3046"/>
    <cellStyle name="20% - Accent1 2 6 4 2 3 3" xfId="3047"/>
    <cellStyle name="20% - Accent1 2 6 4 2 4" xfId="3048"/>
    <cellStyle name="20% - Accent1 2 6 4 2 5" xfId="3049"/>
    <cellStyle name="20% - Accent1 2 6 4 2 6" xfId="3050"/>
    <cellStyle name="20% - Accent1 2 6 4 2 7" xfId="3051"/>
    <cellStyle name="20% - Accent1 2 6 4 3" xfId="3052"/>
    <cellStyle name="20% - Accent1 2 6 4 3 2" xfId="3053"/>
    <cellStyle name="20% - Accent1 2 6 4 3 2 2" xfId="3054"/>
    <cellStyle name="20% - Accent1 2 6 4 3 2 3" xfId="3055"/>
    <cellStyle name="20% - Accent1 2 6 4 3 3" xfId="3056"/>
    <cellStyle name="20% - Accent1 2 6 4 3 4" xfId="3057"/>
    <cellStyle name="20% - Accent1 2 6 4 3 5" xfId="3058"/>
    <cellStyle name="20% - Accent1 2 6 4 3 6" xfId="3059"/>
    <cellStyle name="20% - Accent1 2 6 4 4" xfId="3060"/>
    <cellStyle name="20% - Accent1 2 6 4 4 2" xfId="3061"/>
    <cellStyle name="20% - Accent1 2 6 4 4 2 2" xfId="3062"/>
    <cellStyle name="20% - Accent1 2 6 4 4 2 3" xfId="3063"/>
    <cellStyle name="20% - Accent1 2 6 4 4 3" xfId="3064"/>
    <cellStyle name="20% - Accent1 2 6 4 4 4" xfId="3065"/>
    <cellStyle name="20% - Accent1 2 6 4 5" xfId="3066"/>
    <cellStyle name="20% - Accent1 2 6 4 5 2" xfId="3067"/>
    <cellStyle name="20% - Accent1 2 6 4 5 2 2" xfId="3068"/>
    <cellStyle name="20% - Accent1 2 6 4 5 2 3" xfId="3069"/>
    <cellStyle name="20% - Accent1 2 6 4 5 3" xfId="3070"/>
    <cellStyle name="20% - Accent1 2 6 4 5 4" xfId="3071"/>
    <cellStyle name="20% - Accent1 2 6 4 6" xfId="3072"/>
    <cellStyle name="20% - Accent1 2 6 4 6 2" xfId="3073"/>
    <cellStyle name="20% - Accent1 2 6 4 6 3" xfId="3074"/>
    <cellStyle name="20% - Accent1 2 6 4 7" xfId="3075"/>
    <cellStyle name="20% - Accent1 2 6 4 8" xfId="3076"/>
    <cellStyle name="20% - Accent1 2 6 4 9" xfId="3077"/>
    <cellStyle name="20% - Accent1 2 6 5" xfId="3078"/>
    <cellStyle name="20% - Accent1 2 6 5 10" xfId="3079"/>
    <cellStyle name="20% - Accent1 2 6 5 11" xfId="3080"/>
    <cellStyle name="20% - Accent1 2 6 5 2" xfId="3081"/>
    <cellStyle name="20% - Accent1 2 6 5 2 2" xfId="3082"/>
    <cellStyle name="20% - Accent1 2 6 5 2 2 2" xfId="3083"/>
    <cellStyle name="20% - Accent1 2 6 5 2 2 2 2" xfId="3084"/>
    <cellStyle name="20% - Accent1 2 6 5 2 2 2 3" xfId="3085"/>
    <cellStyle name="20% - Accent1 2 6 5 2 2 3" xfId="3086"/>
    <cellStyle name="20% - Accent1 2 6 5 2 2 4" xfId="3087"/>
    <cellStyle name="20% - Accent1 2 6 5 2 2 5" xfId="3088"/>
    <cellStyle name="20% - Accent1 2 6 5 2 2 6" xfId="3089"/>
    <cellStyle name="20% - Accent1 2 6 5 2 3" xfId="3090"/>
    <cellStyle name="20% - Accent1 2 6 5 2 3 2" xfId="3091"/>
    <cellStyle name="20% - Accent1 2 6 5 2 3 3" xfId="3092"/>
    <cellStyle name="20% - Accent1 2 6 5 2 4" xfId="3093"/>
    <cellStyle name="20% - Accent1 2 6 5 2 5" xfId="3094"/>
    <cellStyle name="20% - Accent1 2 6 5 2 6" xfId="3095"/>
    <cellStyle name="20% - Accent1 2 6 5 2 7" xfId="3096"/>
    <cellStyle name="20% - Accent1 2 6 5 3" xfId="3097"/>
    <cellStyle name="20% - Accent1 2 6 5 3 2" xfId="3098"/>
    <cellStyle name="20% - Accent1 2 6 5 3 2 2" xfId="3099"/>
    <cellStyle name="20% - Accent1 2 6 5 3 2 3" xfId="3100"/>
    <cellStyle name="20% - Accent1 2 6 5 3 3" xfId="3101"/>
    <cellStyle name="20% - Accent1 2 6 5 3 4" xfId="3102"/>
    <cellStyle name="20% - Accent1 2 6 5 3 5" xfId="3103"/>
    <cellStyle name="20% - Accent1 2 6 5 3 6" xfId="3104"/>
    <cellStyle name="20% - Accent1 2 6 5 4" xfId="3105"/>
    <cellStyle name="20% - Accent1 2 6 5 4 2" xfId="3106"/>
    <cellStyle name="20% - Accent1 2 6 5 4 2 2" xfId="3107"/>
    <cellStyle name="20% - Accent1 2 6 5 4 2 3" xfId="3108"/>
    <cellStyle name="20% - Accent1 2 6 5 4 3" xfId="3109"/>
    <cellStyle name="20% - Accent1 2 6 5 4 4" xfId="3110"/>
    <cellStyle name="20% - Accent1 2 6 5 5" xfId="3111"/>
    <cellStyle name="20% - Accent1 2 6 5 5 2" xfId="3112"/>
    <cellStyle name="20% - Accent1 2 6 5 5 2 2" xfId="3113"/>
    <cellStyle name="20% - Accent1 2 6 5 5 2 3" xfId="3114"/>
    <cellStyle name="20% - Accent1 2 6 5 5 3" xfId="3115"/>
    <cellStyle name="20% - Accent1 2 6 5 5 4" xfId="3116"/>
    <cellStyle name="20% - Accent1 2 6 5 6" xfId="3117"/>
    <cellStyle name="20% - Accent1 2 6 5 6 2" xfId="3118"/>
    <cellStyle name="20% - Accent1 2 6 5 6 3" xfId="3119"/>
    <cellStyle name="20% - Accent1 2 6 5 7" xfId="3120"/>
    <cellStyle name="20% - Accent1 2 6 5 8" xfId="3121"/>
    <cellStyle name="20% - Accent1 2 6 5 9" xfId="3122"/>
    <cellStyle name="20% - Accent1 2 6 6" xfId="3123"/>
    <cellStyle name="20% - Accent1 2 6 6 2" xfId="3124"/>
    <cellStyle name="20% - Accent1 2 6 6 2 2" xfId="3125"/>
    <cellStyle name="20% - Accent1 2 6 6 2 2 2" xfId="3126"/>
    <cellStyle name="20% - Accent1 2 6 6 2 2 3" xfId="3127"/>
    <cellStyle name="20% - Accent1 2 6 6 2 3" xfId="3128"/>
    <cellStyle name="20% - Accent1 2 6 6 2 4" xfId="3129"/>
    <cellStyle name="20% - Accent1 2 6 6 2 5" xfId="3130"/>
    <cellStyle name="20% - Accent1 2 6 6 2 6" xfId="3131"/>
    <cellStyle name="20% - Accent1 2 6 6 3" xfId="3132"/>
    <cellStyle name="20% - Accent1 2 6 6 3 2" xfId="3133"/>
    <cellStyle name="20% - Accent1 2 6 6 3 3" xfId="3134"/>
    <cellStyle name="20% - Accent1 2 6 6 4" xfId="3135"/>
    <cellStyle name="20% - Accent1 2 6 6 5" xfId="3136"/>
    <cellStyle name="20% - Accent1 2 6 6 6" xfId="3137"/>
    <cellStyle name="20% - Accent1 2 6 6 7" xfId="3138"/>
    <cellStyle name="20% - Accent1 2 6 7" xfId="3139"/>
    <cellStyle name="20% - Accent1 2 6 7 2" xfId="3140"/>
    <cellStyle name="20% - Accent1 2 6 7 2 2" xfId="3141"/>
    <cellStyle name="20% - Accent1 2 6 7 2 3" xfId="3142"/>
    <cellStyle name="20% - Accent1 2 6 7 3" xfId="3143"/>
    <cellStyle name="20% - Accent1 2 6 7 4" xfId="3144"/>
    <cellStyle name="20% - Accent1 2 6 7 5" xfId="3145"/>
    <cellStyle name="20% - Accent1 2 6 7 6" xfId="3146"/>
    <cellStyle name="20% - Accent1 2 6 8" xfId="3147"/>
    <cellStyle name="20% - Accent1 2 6 8 2" xfId="3148"/>
    <cellStyle name="20% - Accent1 2 6 8 2 2" xfId="3149"/>
    <cellStyle name="20% - Accent1 2 6 8 2 3" xfId="3150"/>
    <cellStyle name="20% - Accent1 2 6 8 3" xfId="3151"/>
    <cellStyle name="20% - Accent1 2 6 8 4" xfId="3152"/>
    <cellStyle name="20% - Accent1 2 6 9" xfId="3153"/>
    <cellStyle name="20% - Accent1 2 6 9 2" xfId="3154"/>
    <cellStyle name="20% - Accent1 2 6 9 2 2" xfId="3155"/>
    <cellStyle name="20% - Accent1 2 6 9 2 3" xfId="3156"/>
    <cellStyle name="20% - Accent1 2 6 9 3" xfId="3157"/>
    <cellStyle name="20% - Accent1 2 6 9 4" xfId="3158"/>
    <cellStyle name="20% - Accent1 2 7" xfId="3159"/>
    <cellStyle name="20% - Accent1 2 7 10" xfId="3160"/>
    <cellStyle name="20% - Accent1 2 7 11" xfId="3161"/>
    <cellStyle name="20% - Accent1 2 7 2" xfId="3162"/>
    <cellStyle name="20% - Accent1 2 7 2 2" xfId="3163"/>
    <cellStyle name="20% - Accent1 2 7 2 2 2" xfId="3164"/>
    <cellStyle name="20% - Accent1 2 7 2 2 2 2" xfId="3165"/>
    <cellStyle name="20% - Accent1 2 7 2 2 3" xfId="3166"/>
    <cellStyle name="20% - Accent1 2 7 2 3" xfId="3167"/>
    <cellStyle name="20% - Accent1 2 7 2 3 2" xfId="3168"/>
    <cellStyle name="20% - Accent1 2 7 2 4" xfId="3169"/>
    <cellStyle name="20% - Accent1 2 7 3" xfId="3170"/>
    <cellStyle name="20% - Accent1 2 7 3 10" xfId="3171"/>
    <cellStyle name="20% - Accent1 2 7 3 11" xfId="3172"/>
    <cellStyle name="20% - Accent1 2 7 3 12" xfId="3173"/>
    <cellStyle name="20% - Accent1 2 7 3 2" xfId="3174"/>
    <cellStyle name="20% - Accent1 2 7 3 2 10" xfId="3175"/>
    <cellStyle name="20% - Accent1 2 7 3 2 11" xfId="3176"/>
    <cellStyle name="20% - Accent1 2 7 3 2 2" xfId="3177"/>
    <cellStyle name="20% - Accent1 2 7 3 2 2 2" xfId="3178"/>
    <cellStyle name="20% - Accent1 2 7 3 2 2 2 2" xfId="3179"/>
    <cellStyle name="20% - Accent1 2 7 3 2 2 2 2 2" xfId="3180"/>
    <cellStyle name="20% - Accent1 2 7 3 2 2 2 2 3" xfId="3181"/>
    <cellStyle name="20% - Accent1 2 7 3 2 2 2 3" xfId="3182"/>
    <cellStyle name="20% - Accent1 2 7 3 2 2 2 4" xfId="3183"/>
    <cellStyle name="20% - Accent1 2 7 3 2 2 2 5" xfId="3184"/>
    <cellStyle name="20% - Accent1 2 7 3 2 2 2 6" xfId="3185"/>
    <cellStyle name="20% - Accent1 2 7 3 2 2 3" xfId="3186"/>
    <cellStyle name="20% - Accent1 2 7 3 2 2 3 2" xfId="3187"/>
    <cellStyle name="20% - Accent1 2 7 3 2 2 3 3" xfId="3188"/>
    <cellStyle name="20% - Accent1 2 7 3 2 2 4" xfId="3189"/>
    <cellStyle name="20% - Accent1 2 7 3 2 2 5" xfId="3190"/>
    <cellStyle name="20% - Accent1 2 7 3 2 2 6" xfId="3191"/>
    <cellStyle name="20% - Accent1 2 7 3 2 2 7" xfId="3192"/>
    <cellStyle name="20% - Accent1 2 7 3 2 3" xfId="3193"/>
    <cellStyle name="20% - Accent1 2 7 3 2 3 2" xfId="3194"/>
    <cellStyle name="20% - Accent1 2 7 3 2 3 2 2" xfId="3195"/>
    <cellStyle name="20% - Accent1 2 7 3 2 3 2 3" xfId="3196"/>
    <cellStyle name="20% - Accent1 2 7 3 2 3 3" xfId="3197"/>
    <cellStyle name="20% - Accent1 2 7 3 2 3 4" xfId="3198"/>
    <cellStyle name="20% - Accent1 2 7 3 2 3 5" xfId="3199"/>
    <cellStyle name="20% - Accent1 2 7 3 2 3 6" xfId="3200"/>
    <cellStyle name="20% - Accent1 2 7 3 2 4" xfId="3201"/>
    <cellStyle name="20% - Accent1 2 7 3 2 4 2" xfId="3202"/>
    <cellStyle name="20% - Accent1 2 7 3 2 4 2 2" xfId="3203"/>
    <cellStyle name="20% - Accent1 2 7 3 2 4 2 3" xfId="3204"/>
    <cellStyle name="20% - Accent1 2 7 3 2 4 3" xfId="3205"/>
    <cellStyle name="20% - Accent1 2 7 3 2 4 4" xfId="3206"/>
    <cellStyle name="20% - Accent1 2 7 3 2 5" xfId="3207"/>
    <cellStyle name="20% - Accent1 2 7 3 2 5 2" xfId="3208"/>
    <cellStyle name="20% - Accent1 2 7 3 2 5 2 2" xfId="3209"/>
    <cellStyle name="20% - Accent1 2 7 3 2 5 2 3" xfId="3210"/>
    <cellStyle name="20% - Accent1 2 7 3 2 5 3" xfId="3211"/>
    <cellStyle name="20% - Accent1 2 7 3 2 5 4" xfId="3212"/>
    <cellStyle name="20% - Accent1 2 7 3 2 6" xfId="3213"/>
    <cellStyle name="20% - Accent1 2 7 3 2 6 2" xfId="3214"/>
    <cellStyle name="20% - Accent1 2 7 3 2 6 3" xfId="3215"/>
    <cellStyle name="20% - Accent1 2 7 3 2 7" xfId="3216"/>
    <cellStyle name="20% - Accent1 2 7 3 2 8" xfId="3217"/>
    <cellStyle name="20% - Accent1 2 7 3 2 9" xfId="3218"/>
    <cellStyle name="20% - Accent1 2 7 3 3" xfId="3219"/>
    <cellStyle name="20% - Accent1 2 7 3 3 2" xfId="3220"/>
    <cellStyle name="20% - Accent1 2 7 3 3 2 2" xfId="3221"/>
    <cellStyle name="20% - Accent1 2 7 3 3 2 2 2" xfId="3222"/>
    <cellStyle name="20% - Accent1 2 7 3 3 2 2 3" xfId="3223"/>
    <cellStyle name="20% - Accent1 2 7 3 3 2 3" xfId="3224"/>
    <cellStyle name="20% - Accent1 2 7 3 3 2 4" xfId="3225"/>
    <cellStyle name="20% - Accent1 2 7 3 3 2 5" xfId="3226"/>
    <cellStyle name="20% - Accent1 2 7 3 3 2 6" xfId="3227"/>
    <cellStyle name="20% - Accent1 2 7 3 3 3" xfId="3228"/>
    <cellStyle name="20% - Accent1 2 7 3 3 3 2" xfId="3229"/>
    <cellStyle name="20% - Accent1 2 7 3 3 3 3" xfId="3230"/>
    <cellStyle name="20% - Accent1 2 7 3 3 4" xfId="3231"/>
    <cellStyle name="20% - Accent1 2 7 3 3 5" xfId="3232"/>
    <cellStyle name="20% - Accent1 2 7 3 3 6" xfId="3233"/>
    <cellStyle name="20% - Accent1 2 7 3 3 7" xfId="3234"/>
    <cellStyle name="20% - Accent1 2 7 3 4" xfId="3235"/>
    <cellStyle name="20% - Accent1 2 7 3 4 2" xfId="3236"/>
    <cellStyle name="20% - Accent1 2 7 3 4 2 2" xfId="3237"/>
    <cellStyle name="20% - Accent1 2 7 3 4 2 3" xfId="3238"/>
    <cellStyle name="20% - Accent1 2 7 3 4 3" xfId="3239"/>
    <cellStyle name="20% - Accent1 2 7 3 4 4" xfId="3240"/>
    <cellStyle name="20% - Accent1 2 7 3 4 5" xfId="3241"/>
    <cellStyle name="20% - Accent1 2 7 3 4 6" xfId="3242"/>
    <cellStyle name="20% - Accent1 2 7 3 5" xfId="3243"/>
    <cellStyle name="20% - Accent1 2 7 3 5 2" xfId="3244"/>
    <cellStyle name="20% - Accent1 2 7 3 5 2 2" xfId="3245"/>
    <cellStyle name="20% - Accent1 2 7 3 5 2 3" xfId="3246"/>
    <cellStyle name="20% - Accent1 2 7 3 5 3" xfId="3247"/>
    <cellStyle name="20% - Accent1 2 7 3 5 4" xfId="3248"/>
    <cellStyle name="20% - Accent1 2 7 3 6" xfId="3249"/>
    <cellStyle name="20% - Accent1 2 7 3 6 2" xfId="3250"/>
    <cellStyle name="20% - Accent1 2 7 3 6 2 2" xfId="3251"/>
    <cellStyle name="20% - Accent1 2 7 3 6 2 3" xfId="3252"/>
    <cellStyle name="20% - Accent1 2 7 3 6 3" xfId="3253"/>
    <cellStyle name="20% - Accent1 2 7 3 6 4" xfId="3254"/>
    <cellStyle name="20% - Accent1 2 7 3 7" xfId="3255"/>
    <cellStyle name="20% - Accent1 2 7 3 7 2" xfId="3256"/>
    <cellStyle name="20% - Accent1 2 7 3 7 3" xfId="3257"/>
    <cellStyle name="20% - Accent1 2 7 3 8" xfId="3258"/>
    <cellStyle name="20% - Accent1 2 7 3 9" xfId="3259"/>
    <cellStyle name="20% - Accent1 2 7 4" xfId="3260"/>
    <cellStyle name="20% - Accent1 2 7 4 2" xfId="3261"/>
    <cellStyle name="20% - Accent1 2 7 5" xfId="3262"/>
    <cellStyle name="20% - Accent1 2 7 5 10" xfId="3263"/>
    <cellStyle name="20% - Accent1 2 7 5 11" xfId="3264"/>
    <cellStyle name="20% - Accent1 2 7 5 2" xfId="3265"/>
    <cellStyle name="20% - Accent1 2 7 5 2 2" xfId="3266"/>
    <cellStyle name="20% - Accent1 2 7 5 2 2 2" xfId="3267"/>
    <cellStyle name="20% - Accent1 2 7 5 2 2 2 2" xfId="3268"/>
    <cellStyle name="20% - Accent1 2 7 5 2 2 2 3" xfId="3269"/>
    <cellStyle name="20% - Accent1 2 7 5 2 2 3" xfId="3270"/>
    <cellStyle name="20% - Accent1 2 7 5 2 2 4" xfId="3271"/>
    <cellStyle name="20% - Accent1 2 7 5 2 2 5" xfId="3272"/>
    <cellStyle name="20% - Accent1 2 7 5 2 2 6" xfId="3273"/>
    <cellStyle name="20% - Accent1 2 7 5 2 3" xfId="3274"/>
    <cellStyle name="20% - Accent1 2 7 5 2 3 2" xfId="3275"/>
    <cellStyle name="20% - Accent1 2 7 5 2 3 3" xfId="3276"/>
    <cellStyle name="20% - Accent1 2 7 5 2 4" xfId="3277"/>
    <cellStyle name="20% - Accent1 2 7 5 2 5" xfId="3278"/>
    <cellStyle name="20% - Accent1 2 7 5 2 6" xfId="3279"/>
    <cellStyle name="20% - Accent1 2 7 5 2 7" xfId="3280"/>
    <cellStyle name="20% - Accent1 2 7 5 3" xfId="3281"/>
    <cellStyle name="20% - Accent1 2 7 5 3 2" xfId="3282"/>
    <cellStyle name="20% - Accent1 2 7 5 3 2 2" xfId="3283"/>
    <cellStyle name="20% - Accent1 2 7 5 3 2 3" xfId="3284"/>
    <cellStyle name="20% - Accent1 2 7 5 3 3" xfId="3285"/>
    <cellStyle name="20% - Accent1 2 7 5 3 4" xfId="3286"/>
    <cellStyle name="20% - Accent1 2 7 5 3 5" xfId="3287"/>
    <cellStyle name="20% - Accent1 2 7 5 3 6" xfId="3288"/>
    <cellStyle name="20% - Accent1 2 7 5 4" xfId="3289"/>
    <cellStyle name="20% - Accent1 2 7 5 4 2" xfId="3290"/>
    <cellStyle name="20% - Accent1 2 7 5 4 2 2" xfId="3291"/>
    <cellStyle name="20% - Accent1 2 7 5 4 2 3" xfId="3292"/>
    <cellStyle name="20% - Accent1 2 7 5 4 3" xfId="3293"/>
    <cellStyle name="20% - Accent1 2 7 5 4 4" xfId="3294"/>
    <cellStyle name="20% - Accent1 2 7 5 5" xfId="3295"/>
    <cellStyle name="20% - Accent1 2 7 5 5 2" xfId="3296"/>
    <cellStyle name="20% - Accent1 2 7 5 5 2 2" xfId="3297"/>
    <cellStyle name="20% - Accent1 2 7 5 5 2 3" xfId="3298"/>
    <cellStyle name="20% - Accent1 2 7 5 5 3" xfId="3299"/>
    <cellStyle name="20% - Accent1 2 7 5 5 4" xfId="3300"/>
    <cellStyle name="20% - Accent1 2 7 5 6" xfId="3301"/>
    <cellStyle name="20% - Accent1 2 7 5 6 2" xfId="3302"/>
    <cellStyle name="20% - Accent1 2 7 5 6 3" xfId="3303"/>
    <cellStyle name="20% - Accent1 2 7 5 7" xfId="3304"/>
    <cellStyle name="20% - Accent1 2 7 5 8" xfId="3305"/>
    <cellStyle name="20% - Accent1 2 7 5 9" xfId="3306"/>
    <cellStyle name="20% - Accent1 2 7 6" xfId="3307"/>
    <cellStyle name="20% - Accent1 2 7 7" xfId="3308"/>
    <cellStyle name="20% - Accent1 2 7 7 10" xfId="3309"/>
    <cellStyle name="20% - Accent1 2 7 7 11" xfId="3310"/>
    <cellStyle name="20% - Accent1 2 7 7 2" xfId="3311"/>
    <cellStyle name="20% - Accent1 2 7 7 2 2" xfId="3312"/>
    <cellStyle name="20% - Accent1 2 7 7 2 2 2" xfId="3313"/>
    <cellStyle name="20% - Accent1 2 7 7 2 2 2 2" xfId="3314"/>
    <cellStyle name="20% - Accent1 2 7 7 2 2 2 3" xfId="3315"/>
    <cellStyle name="20% - Accent1 2 7 7 2 2 3" xfId="3316"/>
    <cellStyle name="20% - Accent1 2 7 7 2 2 4" xfId="3317"/>
    <cellStyle name="20% - Accent1 2 7 7 2 2 5" xfId="3318"/>
    <cellStyle name="20% - Accent1 2 7 7 2 2 6" xfId="3319"/>
    <cellStyle name="20% - Accent1 2 7 7 2 3" xfId="3320"/>
    <cellStyle name="20% - Accent1 2 7 7 2 3 2" xfId="3321"/>
    <cellStyle name="20% - Accent1 2 7 7 2 3 3" xfId="3322"/>
    <cellStyle name="20% - Accent1 2 7 7 2 4" xfId="3323"/>
    <cellStyle name="20% - Accent1 2 7 7 2 5" xfId="3324"/>
    <cellStyle name="20% - Accent1 2 7 7 2 6" xfId="3325"/>
    <cellStyle name="20% - Accent1 2 7 7 2 7" xfId="3326"/>
    <cellStyle name="20% - Accent1 2 7 7 3" xfId="3327"/>
    <cellStyle name="20% - Accent1 2 7 7 3 2" xfId="3328"/>
    <cellStyle name="20% - Accent1 2 7 7 3 2 2" xfId="3329"/>
    <cellStyle name="20% - Accent1 2 7 7 3 2 3" xfId="3330"/>
    <cellStyle name="20% - Accent1 2 7 7 3 3" xfId="3331"/>
    <cellStyle name="20% - Accent1 2 7 7 3 4" xfId="3332"/>
    <cellStyle name="20% - Accent1 2 7 7 3 5" xfId="3333"/>
    <cellStyle name="20% - Accent1 2 7 7 3 6" xfId="3334"/>
    <cellStyle name="20% - Accent1 2 7 7 4" xfId="3335"/>
    <cellStyle name="20% - Accent1 2 7 7 4 2" xfId="3336"/>
    <cellStyle name="20% - Accent1 2 7 7 4 2 2" xfId="3337"/>
    <cellStyle name="20% - Accent1 2 7 7 4 2 3" xfId="3338"/>
    <cellStyle name="20% - Accent1 2 7 7 4 3" xfId="3339"/>
    <cellStyle name="20% - Accent1 2 7 7 4 4" xfId="3340"/>
    <cellStyle name="20% - Accent1 2 7 7 5" xfId="3341"/>
    <cellStyle name="20% - Accent1 2 7 7 5 2" xfId="3342"/>
    <cellStyle name="20% - Accent1 2 7 7 5 2 2" xfId="3343"/>
    <cellStyle name="20% - Accent1 2 7 7 5 2 3" xfId="3344"/>
    <cellStyle name="20% - Accent1 2 7 7 5 3" xfId="3345"/>
    <cellStyle name="20% - Accent1 2 7 7 5 4" xfId="3346"/>
    <cellStyle name="20% - Accent1 2 7 7 6" xfId="3347"/>
    <cellStyle name="20% - Accent1 2 7 7 6 2" xfId="3348"/>
    <cellStyle name="20% - Accent1 2 7 7 6 3" xfId="3349"/>
    <cellStyle name="20% - Accent1 2 7 7 7" xfId="3350"/>
    <cellStyle name="20% - Accent1 2 7 7 8" xfId="3351"/>
    <cellStyle name="20% - Accent1 2 7 7 9" xfId="3352"/>
    <cellStyle name="20% - Accent1 2 7 8" xfId="3353"/>
    <cellStyle name="20% - Accent1 2 7 9" xfId="3354"/>
    <cellStyle name="20% - Accent1 2 8" xfId="3355"/>
    <cellStyle name="20% - Accent1 2 8 10" xfId="3356"/>
    <cellStyle name="20% - Accent1 2 8 11" xfId="3357"/>
    <cellStyle name="20% - Accent1 2 8 12" xfId="3358"/>
    <cellStyle name="20% - Accent1 2 8 2" xfId="3359"/>
    <cellStyle name="20% - Accent1 2 8 2 10" xfId="3360"/>
    <cellStyle name="20% - Accent1 2 8 2 11" xfId="3361"/>
    <cellStyle name="20% - Accent1 2 8 2 2" xfId="3362"/>
    <cellStyle name="20% - Accent1 2 8 2 2 2" xfId="3363"/>
    <cellStyle name="20% - Accent1 2 8 2 2 2 2" xfId="3364"/>
    <cellStyle name="20% - Accent1 2 8 2 2 2 2 2" xfId="3365"/>
    <cellStyle name="20% - Accent1 2 8 2 2 2 2 3" xfId="3366"/>
    <cellStyle name="20% - Accent1 2 8 2 2 2 3" xfId="3367"/>
    <cellStyle name="20% - Accent1 2 8 2 2 2 4" xfId="3368"/>
    <cellStyle name="20% - Accent1 2 8 2 2 2 5" xfId="3369"/>
    <cellStyle name="20% - Accent1 2 8 2 2 2 6" xfId="3370"/>
    <cellStyle name="20% - Accent1 2 8 2 2 3" xfId="3371"/>
    <cellStyle name="20% - Accent1 2 8 2 2 3 2" xfId="3372"/>
    <cellStyle name="20% - Accent1 2 8 2 2 3 3" xfId="3373"/>
    <cellStyle name="20% - Accent1 2 8 2 2 4" xfId="3374"/>
    <cellStyle name="20% - Accent1 2 8 2 2 5" xfId="3375"/>
    <cellStyle name="20% - Accent1 2 8 2 2 6" xfId="3376"/>
    <cellStyle name="20% - Accent1 2 8 2 2 7" xfId="3377"/>
    <cellStyle name="20% - Accent1 2 8 2 3" xfId="3378"/>
    <cellStyle name="20% - Accent1 2 8 2 3 2" xfId="3379"/>
    <cellStyle name="20% - Accent1 2 8 2 3 2 2" xfId="3380"/>
    <cellStyle name="20% - Accent1 2 8 2 3 2 3" xfId="3381"/>
    <cellStyle name="20% - Accent1 2 8 2 3 3" xfId="3382"/>
    <cellStyle name="20% - Accent1 2 8 2 3 4" xfId="3383"/>
    <cellStyle name="20% - Accent1 2 8 2 3 5" xfId="3384"/>
    <cellStyle name="20% - Accent1 2 8 2 3 6" xfId="3385"/>
    <cellStyle name="20% - Accent1 2 8 2 4" xfId="3386"/>
    <cellStyle name="20% - Accent1 2 8 2 4 2" xfId="3387"/>
    <cellStyle name="20% - Accent1 2 8 2 4 2 2" xfId="3388"/>
    <cellStyle name="20% - Accent1 2 8 2 4 2 3" xfId="3389"/>
    <cellStyle name="20% - Accent1 2 8 2 4 3" xfId="3390"/>
    <cellStyle name="20% - Accent1 2 8 2 4 4" xfId="3391"/>
    <cellStyle name="20% - Accent1 2 8 2 5" xfId="3392"/>
    <cellStyle name="20% - Accent1 2 8 2 5 2" xfId="3393"/>
    <cellStyle name="20% - Accent1 2 8 2 5 2 2" xfId="3394"/>
    <cellStyle name="20% - Accent1 2 8 2 5 2 3" xfId="3395"/>
    <cellStyle name="20% - Accent1 2 8 2 5 3" xfId="3396"/>
    <cellStyle name="20% - Accent1 2 8 2 5 4" xfId="3397"/>
    <cellStyle name="20% - Accent1 2 8 2 6" xfId="3398"/>
    <cellStyle name="20% - Accent1 2 8 2 6 2" xfId="3399"/>
    <cellStyle name="20% - Accent1 2 8 2 6 3" xfId="3400"/>
    <cellStyle name="20% - Accent1 2 8 2 7" xfId="3401"/>
    <cellStyle name="20% - Accent1 2 8 2 8" xfId="3402"/>
    <cellStyle name="20% - Accent1 2 8 2 9" xfId="3403"/>
    <cellStyle name="20% - Accent1 2 8 3" xfId="3404"/>
    <cellStyle name="20% - Accent1 2 8 3 2" xfId="3405"/>
    <cellStyle name="20% - Accent1 2 8 3 2 2" xfId="3406"/>
    <cellStyle name="20% - Accent1 2 8 3 2 2 2" xfId="3407"/>
    <cellStyle name="20% - Accent1 2 8 3 2 2 3" xfId="3408"/>
    <cellStyle name="20% - Accent1 2 8 3 2 3" xfId="3409"/>
    <cellStyle name="20% - Accent1 2 8 3 2 4" xfId="3410"/>
    <cellStyle name="20% - Accent1 2 8 3 2 5" xfId="3411"/>
    <cellStyle name="20% - Accent1 2 8 3 2 6" xfId="3412"/>
    <cellStyle name="20% - Accent1 2 8 3 3" xfId="3413"/>
    <cellStyle name="20% - Accent1 2 8 3 3 2" xfId="3414"/>
    <cellStyle name="20% - Accent1 2 8 3 3 3" xfId="3415"/>
    <cellStyle name="20% - Accent1 2 8 3 4" xfId="3416"/>
    <cellStyle name="20% - Accent1 2 8 3 5" xfId="3417"/>
    <cellStyle name="20% - Accent1 2 8 3 6" xfId="3418"/>
    <cellStyle name="20% - Accent1 2 8 3 7" xfId="3419"/>
    <cellStyle name="20% - Accent1 2 8 4" xfId="3420"/>
    <cellStyle name="20% - Accent1 2 8 4 2" xfId="3421"/>
    <cellStyle name="20% - Accent1 2 8 4 2 2" xfId="3422"/>
    <cellStyle name="20% - Accent1 2 8 4 2 3" xfId="3423"/>
    <cellStyle name="20% - Accent1 2 8 4 3" xfId="3424"/>
    <cellStyle name="20% - Accent1 2 8 4 4" xfId="3425"/>
    <cellStyle name="20% - Accent1 2 8 4 5" xfId="3426"/>
    <cellStyle name="20% - Accent1 2 8 4 6" xfId="3427"/>
    <cellStyle name="20% - Accent1 2 8 5" xfId="3428"/>
    <cellStyle name="20% - Accent1 2 8 5 2" xfId="3429"/>
    <cellStyle name="20% - Accent1 2 8 5 2 2" xfId="3430"/>
    <cellStyle name="20% - Accent1 2 8 5 2 3" xfId="3431"/>
    <cellStyle name="20% - Accent1 2 8 5 3" xfId="3432"/>
    <cellStyle name="20% - Accent1 2 8 5 4" xfId="3433"/>
    <cellStyle name="20% - Accent1 2 8 6" xfId="3434"/>
    <cellStyle name="20% - Accent1 2 8 6 2" xfId="3435"/>
    <cellStyle name="20% - Accent1 2 8 6 2 2" xfId="3436"/>
    <cellStyle name="20% - Accent1 2 8 6 2 3" xfId="3437"/>
    <cellStyle name="20% - Accent1 2 8 6 3" xfId="3438"/>
    <cellStyle name="20% - Accent1 2 8 6 4" xfId="3439"/>
    <cellStyle name="20% - Accent1 2 8 7" xfId="3440"/>
    <cellStyle name="20% - Accent1 2 8 7 2" xfId="3441"/>
    <cellStyle name="20% - Accent1 2 8 7 3" xfId="3442"/>
    <cellStyle name="20% - Accent1 2 8 8" xfId="3443"/>
    <cellStyle name="20% - Accent1 2 8 9" xfId="3444"/>
    <cellStyle name="20% - Accent1 2 9" xfId="3445"/>
    <cellStyle name="20% - Accent1 2 9 10" xfId="3446"/>
    <cellStyle name="20% - Accent1 2 9 11" xfId="3447"/>
    <cellStyle name="20% - Accent1 2 9 12" xfId="3448"/>
    <cellStyle name="20% - Accent1 2 9 2" xfId="3449"/>
    <cellStyle name="20% - Accent1 2 9 2 10" xfId="3450"/>
    <cellStyle name="20% - Accent1 2 9 2 11" xfId="3451"/>
    <cellStyle name="20% - Accent1 2 9 2 2" xfId="3452"/>
    <cellStyle name="20% - Accent1 2 9 2 2 2" xfId="3453"/>
    <cellStyle name="20% - Accent1 2 9 2 2 2 2" xfId="3454"/>
    <cellStyle name="20% - Accent1 2 9 2 2 2 2 2" xfId="3455"/>
    <cellStyle name="20% - Accent1 2 9 2 2 2 2 3" xfId="3456"/>
    <cellStyle name="20% - Accent1 2 9 2 2 2 3" xfId="3457"/>
    <cellStyle name="20% - Accent1 2 9 2 2 2 4" xfId="3458"/>
    <cellStyle name="20% - Accent1 2 9 2 2 2 5" xfId="3459"/>
    <cellStyle name="20% - Accent1 2 9 2 2 2 6" xfId="3460"/>
    <cellStyle name="20% - Accent1 2 9 2 2 3" xfId="3461"/>
    <cellStyle name="20% - Accent1 2 9 2 2 3 2" xfId="3462"/>
    <cellStyle name="20% - Accent1 2 9 2 2 3 3" xfId="3463"/>
    <cellStyle name="20% - Accent1 2 9 2 2 4" xfId="3464"/>
    <cellStyle name="20% - Accent1 2 9 2 2 5" xfId="3465"/>
    <cellStyle name="20% - Accent1 2 9 2 2 6" xfId="3466"/>
    <cellStyle name="20% - Accent1 2 9 2 2 7" xfId="3467"/>
    <cellStyle name="20% - Accent1 2 9 2 3" xfId="3468"/>
    <cellStyle name="20% - Accent1 2 9 2 3 2" xfId="3469"/>
    <cellStyle name="20% - Accent1 2 9 2 3 2 2" xfId="3470"/>
    <cellStyle name="20% - Accent1 2 9 2 3 2 3" xfId="3471"/>
    <cellStyle name="20% - Accent1 2 9 2 3 3" xfId="3472"/>
    <cellStyle name="20% - Accent1 2 9 2 3 4" xfId="3473"/>
    <cellStyle name="20% - Accent1 2 9 2 3 5" xfId="3474"/>
    <cellStyle name="20% - Accent1 2 9 2 3 6" xfId="3475"/>
    <cellStyle name="20% - Accent1 2 9 2 4" xfId="3476"/>
    <cellStyle name="20% - Accent1 2 9 2 4 2" xfId="3477"/>
    <cellStyle name="20% - Accent1 2 9 2 4 2 2" xfId="3478"/>
    <cellStyle name="20% - Accent1 2 9 2 4 2 3" xfId="3479"/>
    <cellStyle name="20% - Accent1 2 9 2 4 3" xfId="3480"/>
    <cellStyle name="20% - Accent1 2 9 2 4 4" xfId="3481"/>
    <cellStyle name="20% - Accent1 2 9 2 5" xfId="3482"/>
    <cellStyle name="20% - Accent1 2 9 2 5 2" xfId="3483"/>
    <cellStyle name="20% - Accent1 2 9 2 5 2 2" xfId="3484"/>
    <cellStyle name="20% - Accent1 2 9 2 5 2 3" xfId="3485"/>
    <cellStyle name="20% - Accent1 2 9 2 5 3" xfId="3486"/>
    <cellStyle name="20% - Accent1 2 9 2 5 4" xfId="3487"/>
    <cellStyle name="20% - Accent1 2 9 2 6" xfId="3488"/>
    <cellStyle name="20% - Accent1 2 9 2 6 2" xfId="3489"/>
    <cellStyle name="20% - Accent1 2 9 2 6 3" xfId="3490"/>
    <cellStyle name="20% - Accent1 2 9 2 7" xfId="3491"/>
    <cellStyle name="20% - Accent1 2 9 2 8" xfId="3492"/>
    <cellStyle name="20% - Accent1 2 9 2 9" xfId="3493"/>
    <cellStyle name="20% - Accent1 2 9 3" xfId="3494"/>
    <cellStyle name="20% - Accent1 2 9 3 2" xfId="3495"/>
    <cellStyle name="20% - Accent1 2 9 3 2 2" xfId="3496"/>
    <cellStyle name="20% - Accent1 2 9 3 2 2 2" xfId="3497"/>
    <cellStyle name="20% - Accent1 2 9 3 2 2 3" xfId="3498"/>
    <cellStyle name="20% - Accent1 2 9 3 2 3" xfId="3499"/>
    <cellStyle name="20% - Accent1 2 9 3 2 4" xfId="3500"/>
    <cellStyle name="20% - Accent1 2 9 3 2 5" xfId="3501"/>
    <cellStyle name="20% - Accent1 2 9 3 2 6" xfId="3502"/>
    <cellStyle name="20% - Accent1 2 9 3 3" xfId="3503"/>
    <cellStyle name="20% - Accent1 2 9 3 3 2" xfId="3504"/>
    <cellStyle name="20% - Accent1 2 9 3 3 3" xfId="3505"/>
    <cellStyle name="20% - Accent1 2 9 3 4" xfId="3506"/>
    <cellStyle name="20% - Accent1 2 9 3 5" xfId="3507"/>
    <cellStyle name="20% - Accent1 2 9 3 6" xfId="3508"/>
    <cellStyle name="20% - Accent1 2 9 3 7" xfId="3509"/>
    <cellStyle name="20% - Accent1 2 9 4" xfId="3510"/>
    <cellStyle name="20% - Accent1 2 9 4 2" xfId="3511"/>
    <cellStyle name="20% - Accent1 2 9 4 2 2" xfId="3512"/>
    <cellStyle name="20% - Accent1 2 9 4 2 3" xfId="3513"/>
    <cellStyle name="20% - Accent1 2 9 4 3" xfId="3514"/>
    <cellStyle name="20% - Accent1 2 9 4 4" xfId="3515"/>
    <cellStyle name="20% - Accent1 2 9 4 5" xfId="3516"/>
    <cellStyle name="20% - Accent1 2 9 4 6" xfId="3517"/>
    <cellStyle name="20% - Accent1 2 9 5" xfId="3518"/>
    <cellStyle name="20% - Accent1 2 9 5 2" xfId="3519"/>
    <cellStyle name="20% - Accent1 2 9 5 2 2" xfId="3520"/>
    <cellStyle name="20% - Accent1 2 9 5 2 3" xfId="3521"/>
    <cellStyle name="20% - Accent1 2 9 5 3" xfId="3522"/>
    <cellStyle name="20% - Accent1 2 9 5 4" xfId="3523"/>
    <cellStyle name="20% - Accent1 2 9 6" xfId="3524"/>
    <cellStyle name="20% - Accent1 2 9 6 2" xfId="3525"/>
    <cellStyle name="20% - Accent1 2 9 6 2 2" xfId="3526"/>
    <cellStyle name="20% - Accent1 2 9 6 2 3" xfId="3527"/>
    <cellStyle name="20% - Accent1 2 9 6 3" xfId="3528"/>
    <cellStyle name="20% - Accent1 2 9 6 4" xfId="3529"/>
    <cellStyle name="20% - Accent1 2 9 7" xfId="3530"/>
    <cellStyle name="20% - Accent1 2 9 7 2" xfId="3531"/>
    <cellStyle name="20% - Accent1 2 9 7 3" xfId="3532"/>
    <cellStyle name="20% - Accent1 2 9 8" xfId="3533"/>
    <cellStyle name="20% - Accent1 2 9 9" xfId="3534"/>
    <cellStyle name="20% - Accent1 3" xfId="3535"/>
    <cellStyle name="20% - Accent1 3 2" xfId="3536"/>
    <cellStyle name="20% - Accent1 3 2 2" xfId="3537"/>
    <cellStyle name="20% - Accent1 3 2 3" xfId="3538"/>
    <cellStyle name="20% - Accent1 3 3" xfId="3539"/>
    <cellStyle name="20% - Accent1 3 3 2" xfId="3540"/>
    <cellStyle name="20% - Accent1 3 3 2 2" xfId="3541"/>
    <cellStyle name="20% - Accent1 3 3 3" xfId="3542"/>
    <cellStyle name="20% - Accent1 3 4" xfId="3543"/>
    <cellStyle name="20% - Accent1 3 4 2" xfId="3544"/>
    <cellStyle name="20% - Accent1 3 5" xfId="3545"/>
    <cellStyle name="20% - Accent1 3 6" xfId="3546"/>
    <cellStyle name="20% - Accent1 3 7" xfId="3547"/>
    <cellStyle name="20% - Accent1 4" xfId="3548"/>
    <cellStyle name="20% - Accent1 4 10" xfId="3549"/>
    <cellStyle name="20% - Accent1 4 11" xfId="3550"/>
    <cellStyle name="20% - Accent1 4 2" xfId="3551"/>
    <cellStyle name="20% - Accent1 4 2 2" xfId="3552"/>
    <cellStyle name="20% - Accent1 4 2 2 2" xfId="3553"/>
    <cellStyle name="20% - Accent1 4 2 2 2 2" xfId="3554"/>
    <cellStyle name="20% - Accent1 4 2 2 2 3" xfId="3555"/>
    <cellStyle name="20% - Accent1 4 2 2 3" xfId="3556"/>
    <cellStyle name="20% - Accent1 4 2 2 4" xfId="3557"/>
    <cellStyle name="20% - Accent1 4 2 2 5" xfId="3558"/>
    <cellStyle name="20% - Accent1 4 2 2 6" xfId="3559"/>
    <cellStyle name="20% - Accent1 4 2 3" xfId="3560"/>
    <cellStyle name="20% - Accent1 4 2 3 2" xfId="3561"/>
    <cellStyle name="20% - Accent1 4 2 3 3" xfId="3562"/>
    <cellStyle name="20% - Accent1 4 2 4" xfId="3563"/>
    <cellStyle name="20% - Accent1 4 2 5" xfId="3564"/>
    <cellStyle name="20% - Accent1 4 2 6" xfId="3565"/>
    <cellStyle name="20% - Accent1 4 2 7" xfId="3566"/>
    <cellStyle name="20% - Accent1 4 3" xfId="3567"/>
    <cellStyle name="20% - Accent1 4 3 2" xfId="3568"/>
    <cellStyle name="20% - Accent1 4 3 2 2" xfId="3569"/>
    <cellStyle name="20% - Accent1 4 3 2 3" xfId="3570"/>
    <cellStyle name="20% - Accent1 4 3 3" xfId="3571"/>
    <cellStyle name="20% - Accent1 4 3 4" xfId="3572"/>
    <cellStyle name="20% - Accent1 4 3 5" xfId="3573"/>
    <cellStyle name="20% - Accent1 4 3 6" xfId="3574"/>
    <cellStyle name="20% - Accent1 4 4" xfId="3575"/>
    <cellStyle name="20% - Accent1 4 4 2" xfId="3576"/>
    <cellStyle name="20% - Accent1 4 4 2 2" xfId="3577"/>
    <cellStyle name="20% - Accent1 4 4 2 3" xfId="3578"/>
    <cellStyle name="20% - Accent1 4 4 3" xfId="3579"/>
    <cellStyle name="20% - Accent1 4 4 4" xfId="3580"/>
    <cellStyle name="20% - Accent1 4 5" xfId="3581"/>
    <cellStyle name="20% - Accent1 4 5 2" xfId="3582"/>
    <cellStyle name="20% - Accent1 4 5 2 2" xfId="3583"/>
    <cellStyle name="20% - Accent1 4 5 2 3" xfId="3584"/>
    <cellStyle name="20% - Accent1 4 5 3" xfId="3585"/>
    <cellStyle name="20% - Accent1 4 5 4" xfId="3586"/>
    <cellStyle name="20% - Accent1 4 6" xfId="3587"/>
    <cellStyle name="20% - Accent1 4 6 2" xfId="3588"/>
    <cellStyle name="20% - Accent1 4 6 3" xfId="3589"/>
    <cellStyle name="20% - Accent1 4 7" xfId="3590"/>
    <cellStyle name="20% - Accent1 4 8" xfId="3591"/>
    <cellStyle name="20% - Accent1 4 9" xfId="3592"/>
    <cellStyle name="20% - Accent1 5" xfId="3593"/>
    <cellStyle name="20% - Accent1 5 10" xfId="3594"/>
    <cellStyle name="20% - Accent1 5 11" xfId="3595"/>
    <cellStyle name="20% - Accent1 5 12" xfId="3596"/>
    <cellStyle name="20% - Accent1 5 2" xfId="3597"/>
    <cellStyle name="20% - Accent1 5 2 2" xfId="3598"/>
    <cellStyle name="20% - Accent1 5 2 2 2" xfId="3599"/>
    <cellStyle name="20% - Accent1 5 2 2 2 2" xfId="3600"/>
    <cellStyle name="20% - Accent1 5 2 2 2 3" xfId="3601"/>
    <cellStyle name="20% - Accent1 5 2 2 3" xfId="3602"/>
    <cellStyle name="20% - Accent1 5 2 2 4" xfId="3603"/>
    <cellStyle name="20% - Accent1 5 2 2 5" xfId="3604"/>
    <cellStyle name="20% - Accent1 5 2 2 6" xfId="3605"/>
    <cellStyle name="20% - Accent1 5 2 3" xfId="3606"/>
    <cellStyle name="20% - Accent1 5 2 3 2" xfId="3607"/>
    <cellStyle name="20% - Accent1 5 2 3 3" xfId="3608"/>
    <cellStyle name="20% - Accent1 5 2 4" xfId="3609"/>
    <cellStyle name="20% - Accent1 5 2 5" xfId="3610"/>
    <cellStyle name="20% - Accent1 5 2 6" xfId="3611"/>
    <cellStyle name="20% - Accent1 5 2 7" xfId="3612"/>
    <cellStyle name="20% - Accent1 5 3" xfId="3613"/>
    <cellStyle name="20% - Accent1 5 3 2" xfId="3614"/>
    <cellStyle name="20% - Accent1 5 3 2 2" xfId="3615"/>
    <cellStyle name="20% - Accent1 5 3 2 3" xfId="3616"/>
    <cellStyle name="20% - Accent1 5 3 3" xfId="3617"/>
    <cellStyle name="20% - Accent1 5 3 4" xfId="3618"/>
    <cellStyle name="20% - Accent1 5 3 5" xfId="3619"/>
    <cellStyle name="20% - Accent1 5 3 6" xfId="3620"/>
    <cellStyle name="20% - Accent1 5 4" xfId="3621"/>
    <cellStyle name="20% - Accent1 5 4 2" xfId="3622"/>
    <cellStyle name="20% - Accent1 5 4 2 2" xfId="3623"/>
    <cellStyle name="20% - Accent1 5 4 2 3" xfId="3624"/>
    <cellStyle name="20% - Accent1 5 4 3" xfId="3625"/>
    <cellStyle name="20% - Accent1 5 4 4" xfId="3626"/>
    <cellStyle name="20% - Accent1 5 5" xfId="3627"/>
    <cellStyle name="20% - Accent1 5 5 2" xfId="3628"/>
    <cellStyle name="20% - Accent1 5 5 2 2" xfId="3629"/>
    <cellStyle name="20% - Accent1 5 5 2 3" xfId="3630"/>
    <cellStyle name="20% - Accent1 5 5 3" xfId="3631"/>
    <cellStyle name="20% - Accent1 5 5 4" xfId="3632"/>
    <cellStyle name="20% - Accent1 5 6" xfId="3633"/>
    <cellStyle name="20% - Accent1 5 6 2" xfId="3634"/>
    <cellStyle name="20% - Accent1 5 6 3" xfId="3635"/>
    <cellStyle name="20% - Accent1 5 7" xfId="3636"/>
    <cellStyle name="20% - Accent1 5 8" xfId="3637"/>
    <cellStyle name="20% - Accent1 5 9" xfId="3638"/>
    <cellStyle name="20% - Accent1 6" xfId="3639"/>
    <cellStyle name="20% - Accent1 6 2" xfId="3640"/>
    <cellStyle name="20% - Accent1 6 2 2" xfId="3641"/>
    <cellStyle name="20% - Accent1 6 2 3" xfId="3642"/>
    <cellStyle name="20% - Accent1 6 3" xfId="3643"/>
    <cellStyle name="20% - Accent1 6 4" xfId="3644"/>
    <cellStyle name="20% - Accent1 6 5" xfId="3645"/>
    <cellStyle name="20% - Accent1 6 6" xfId="3646"/>
    <cellStyle name="20% - Accent1 7" xfId="3647"/>
    <cellStyle name="20% - Accent1 7 2" xfId="3648"/>
    <cellStyle name="20% - Accent1 7 2 2" xfId="3649"/>
    <cellStyle name="20% - Accent1 7 2 3" xfId="3650"/>
    <cellStyle name="20% - Accent1 7 3" xfId="3651"/>
    <cellStyle name="20% - Accent1 7 4" xfId="3652"/>
    <cellStyle name="20% - Accent1 8" xfId="3653"/>
    <cellStyle name="20% - Accent1 8 2" xfId="3654"/>
    <cellStyle name="20% - Accent1 8 2 2" xfId="3655"/>
    <cellStyle name="20% - Accent1 8 2 3" xfId="3656"/>
    <cellStyle name="20% - Accent1 8 3" xfId="3657"/>
    <cellStyle name="20% - Accent1 8 4" xfId="3658"/>
    <cellStyle name="20% - Accent1 9" xfId="3659"/>
    <cellStyle name="20% - Accent1 9 2" xfId="3660"/>
    <cellStyle name="20% - Accent1 9 3" xfId="3661"/>
    <cellStyle name="20% - Accent2 10" xfId="3662"/>
    <cellStyle name="20% - Accent2 11" xfId="3663"/>
    <cellStyle name="20% - Accent2 12" xfId="3664"/>
    <cellStyle name="20% - Accent2 13" xfId="3665"/>
    <cellStyle name="20% - Accent2 14" xfId="3666"/>
    <cellStyle name="20% - Accent2 15" xfId="3667"/>
    <cellStyle name="20% - Accent2 2" xfId="3668"/>
    <cellStyle name="20% - Accent2 2 10" xfId="3669"/>
    <cellStyle name="20% - Accent2 2 10 10" xfId="3670"/>
    <cellStyle name="20% - Accent2 2 10 11" xfId="3671"/>
    <cellStyle name="20% - Accent2 2 10 12" xfId="3672"/>
    <cellStyle name="20% - Accent2 2 10 2" xfId="3673"/>
    <cellStyle name="20% - Accent2 2 10 2 10" xfId="3674"/>
    <cellStyle name="20% - Accent2 2 10 2 11" xfId="3675"/>
    <cellStyle name="20% - Accent2 2 10 2 2" xfId="3676"/>
    <cellStyle name="20% - Accent2 2 10 2 2 2" xfId="3677"/>
    <cellStyle name="20% - Accent2 2 10 2 2 2 2" xfId="3678"/>
    <cellStyle name="20% - Accent2 2 10 2 2 2 2 2" xfId="3679"/>
    <cellStyle name="20% - Accent2 2 10 2 2 2 2 3" xfId="3680"/>
    <cellStyle name="20% - Accent2 2 10 2 2 2 3" xfId="3681"/>
    <cellStyle name="20% - Accent2 2 10 2 2 2 4" xfId="3682"/>
    <cellStyle name="20% - Accent2 2 10 2 2 2 5" xfId="3683"/>
    <cellStyle name="20% - Accent2 2 10 2 2 2 6" xfId="3684"/>
    <cellStyle name="20% - Accent2 2 10 2 2 3" xfId="3685"/>
    <cellStyle name="20% - Accent2 2 10 2 2 3 2" xfId="3686"/>
    <cellStyle name="20% - Accent2 2 10 2 2 3 3" xfId="3687"/>
    <cellStyle name="20% - Accent2 2 10 2 2 4" xfId="3688"/>
    <cellStyle name="20% - Accent2 2 10 2 2 5" xfId="3689"/>
    <cellStyle name="20% - Accent2 2 10 2 2 6" xfId="3690"/>
    <cellStyle name="20% - Accent2 2 10 2 2 7" xfId="3691"/>
    <cellStyle name="20% - Accent2 2 10 2 3" xfId="3692"/>
    <cellStyle name="20% - Accent2 2 10 2 3 2" xfId="3693"/>
    <cellStyle name="20% - Accent2 2 10 2 3 2 2" xfId="3694"/>
    <cellStyle name="20% - Accent2 2 10 2 3 2 3" xfId="3695"/>
    <cellStyle name="20% - Accent2 2 10 2 3 3" xfId="3696"/>
    <cellStyle name="20% - Accent2 2 10 2 3 4" xfId="3697"/>
    <cellStyle name="20% - Accent2 2 10 2 3 5" xfId="3698"/>
    <cellStyle name="20% - Accent2 2 10 2 3 6" xfId="3699"/>
    <cellStyle name="20% - Accent2 2 10 2 4" xfId="3700"/>
    <cellStyle name="20% - Accent2 2 10 2 4 2" xfId="3701"/>
    <cellStyle name="20% - Accent2 2 10 2 4 2 2" xfId="3702"/>
    <cellStyle name="20% - Accent2 2 10 2 4 2 3" xfId="3703"/>
    <cellStyle name="20% - Accent2 2 10 2 4 3" xfId="3704"/>
    <cellStyle name="20% - Accent2 2 10 2 4 4" xfId="3705"/>
    <cellStyle name="20% - Accent2 2 10 2 5" xfId="3706"/>
    <cellStyle name="20% - Accent2 2 10 2 5 2" xfId="3707"/>
    <cellStyle name="20% - Accent2 2 10 2 5 2 2" xfId="3708"/>
    <cellStyle name="20% - Accent2 2 10 2 5 2 3" xfId="3709"/>
    <cellStyle name="20% - Accent2 2 10 2 5 3" xfId="3710"/>
    <cellStyle name="20% - Accent2 2 10 2 5 4" xfId="3711"/>
    <cellStyle name="20% - Accent2 2 10 2 6" xfId="3712"/>
    <cellStyle name="20% - Accent2 2 10 2 6 2" xfId="3713"/>
    <cellStyle name="20% - Accent2 2 10 2 6 3" xfId="3714"/>
    <cellStyle name="20% - Accent2 2 10 2 7" xfId="3715"/>
    <cellStyle name="20% - Accent2 2 10 2 8" xfId="3716"/>
    <cellStyle name="20% - Accent2 2 10 2 9" xfId="3717"/>
    <cellStyle name="20% - Accent2 2 10 3" xfId="3718"/>
    <cellStyle name="20% - Accent2 2 10 3 2" xfId="3719"/>
    <cellStyle name="20% - Accent2 2 10 3 2 2" xfId="3720"/>
    <cellStyle name="20% - Accent2 2 10 3 2 2 2" xfId="3721"/>
    <cellStyle name="20% - Accent2 2 10 3 2 2 3" xfId="3722"/>
    <cellStyle name="20% - Accent2 2 10 3 2 3" xfId="3723"/>
    <cellStyle name="20% - Accent2 2 10 3 2 4" xfId="3724"/>
    <cellStyle name="20% - Accent2 2 10 3 2 5" xfId="3725"/>
    <cellStyle name="20% - Accent2 2 10 3 2 6" xfId="3726"/>
    <cellStyle name="20% - Accent2 2 10 3 3" xfId="3727"/>
    <cellStyle name="20% - Accent2 2 10 3 3 2" xfId="3728"/>
    <cellStyle name="20% - Accent2 2 10 3 3 3" xfId="3729"/>
    <cellStyle name="20% - Accent2 2 10 3 4" xfId="3730"/>
    <cellStyle name="20% - Accent2 2 10 3 5" xfId="3731"/>
    <cellStyle name="20% - Accent2 2 10 3 6" xfId="3732"/>
    <cellStyle name="20% - Accent2 2 10 3 7" xfId="3733"/>
    <cellStyle name="20% - Accent2 2 10 4" xfId="3734"/>
    <cellStyle name="20% - Accent2 2 10 4 2" xfId="3735"/>
    <cellStyle name="20% - Accent2 2 10 4 2 2" xfId="3736"/>
    <cellStyle name="20% - Accent2 2 10 4 2 3" xfId="3737"/>
    <cellStyle name="20% - Accent2 2 10 4 3" xfId="3738"/>
    <cellStyle name="20% - Accent2 2 10 4 4" xfId="3739"/>
    <cellStyle name="20% - Accent2 2 10 4 5" xfId="3740"/>
    <cellStyle name="20% - Accent2 2 10 4 6" xfId="3741"/>
    <cellStyle name="20% - Accent2 2 10 5" xfId="3742"/>
    <cellStyle name="20% - Accent2 2 10 5 2" xfId="3743"/>
    <cellStyle name="20% - Accent2 2 10 5 2 2" xfId="3744"/>
    <cellStyle name="20% - Accent2 2 10 5 2 3" xfId="3745"/>
    <cellStyle name="20% - Accent2 2 10 5 3" xfId="3746"/>
    <cellStyle name="20% - Accent2 2 10 5 4" xfId="3747"/>
    <cellStyle name="20% - Accent2 2 10 6" xfId="3748"/>
    <cellStyle name="20% - Accent2 2 10 6 2" xfId="3749"/>
    <cellStyle name="20% - Accent2 2 10 6 2 2" xfId="3750"/>
    <cellStyle name="20% - Accent2 2 10 6 2 3" xfId="3751"/>
    <cellStyle name="20% - Accent2 2 10 6 3" xfId="3752"/>
    <cellStyle name="20% - Accent2 2 10 6 4" xfId="3753"/>
    <cellStyle name="20% - Accent2 2 10 7" xfId="3754"/>
    <cellStyle name="20% - Accent2 2 10 7 2" xfId="3755"/>
    <cellStyle name="20% - Accent2 2 10 7 3" xfId="3756"/>
    <cellStyle name="20% - Accent2 2 10 8" xfId="3757"/>
    <cellStyle name="20% - Accent2 2 10 9" xfId="3758"/>
    <cellStyle name="20% - Accent2 2 11" xfId="3759"/>
    <cellStyle name="20% - Accent2 2 11 10" xfId="3760"/>
    <cellStyle name="20% - Accent2 2 11 11" xfId="3761"/>
    <cellStyle name="20% - Accent2 2 11 2" xfId="3762"/>
    <cellStyle name="20% - Accent2 2 11 2 2" xfId="3763"/>
    <cellStyle name="20% - Accent2 2 11 2 2 2" xfId="3764"/>
    <cellStyle name="20% - Accent2 2 11 2 2 2 2" xfId="3765"/>
    <cellStyle name="20% - Accent2 2 11 2 2 2 3" xfId="3766"/>
    <cellStyle name="20% - Accent2 2 11 2 2 3" xfId="3767"/>
    <cellStyle name="20% - Accent2 2 11 2 2 4" xfId="3768"/>
    <cellStyle name="20% - Accent2 2 11 2 2 5" xfId="3769"/>
    <cellStyle name="20% - Accent2 2 11 2 2 6" xfId="3770"/>
    <cellStyle name="20% - Accent2 2 11 2 3" xfId="3771"/>
    <cellStyle name="20% - Accent2 2 11 2 3 2" xfId="3772"/>
    <cellStyle name="20% - Accent2 2 11 2 3 3" xfId="3773"/>
    <cellStyle name="20% - Accent2 2 11 2 4" xfId="3774"/>
    <cellStyle name="20% - Accent2 2 11 2 5" xfId="3775"/>
    <cellStyle name="20% - Accent2 2 11 2 6" xfId="3776"/>
    <cellStyle name="20% - Accent2 2 11 2 7" xfId="3777"/>
    <cellStyle name="20% - Accent2 2 11 3" xfId="3778"/>
    <cellStyle name="20% - Accent2 2 11 3 2" xfId="3779"/>
    <cellStyle name="20% - Accent2 2 11 3 2 2" xfId="3780"/>
    <cellStyle name="20% - Accent2 2 11 3 2 3" xfId="3781"/>
    <cellStyle name="20% - Accent2 2 11 3 3" xfId="3782"/>
    <cellStyle name="20% - Accent2 2 11 3 4" xfId="3783"/>
    <cellStyle name="20% - Accent2 2 11 3 5" xfId="3784"/>
    <cellStyle name="20% - Accent2 2 11 3 6" xfId="3785"/>
    <cellStyle name="20% - Accent2 2 11 4" xfId="3786"/>
    <cellStyle name="20% - Accent2 2 11 4 2" xfId="3787"/>
    <cellStyle name="20% - Accent2 2 11 4 2 2" xfId="3788"/>
    <cellStyle name="20% - Accent2 2 11 4 2 3" xfId="3789"/>
    <cellStyle name="20% - Accent2 2 11 4 3" xfId="3790"/>
    <cellStyle name="20% - Accent2 2 11 4 4" xfId="3791"/>
    <cellStyle name="20% - Accent2 2 11 5" xfId="3792"/>
    <cellStyle name="20% - Accent2 2 11 5 2" xfId="3793"/>
    <cellStyle name="20% - Accent2 2 11 5 2 2" xfId="3794"/>
    <cellStyle name="20% - Accent2 2 11 5 2 3" xfId="3795"/>
    <cellStyle name="20% - Accent2 2 11 5 3" xfId="3796"/>
    <cellStyle name="20% - Accent2 2 11 5 4" xfId="3797"/>
    <cellStyle name="20% - Accent2 2 11 6" xfId="3798"/>
    <cellStyle name="20% - Accent2 2 11 6 2" xfId="3799"/>
    <cellStyle name="20% - Accent2 2 11 6 3" xfId="3800"/>
    <cellStyle name="20% - Accent2 2 11 7" xfId="3801"/>
    <cellStyle name="20% - Accent2 2 11 8" xfId="3802"/>
    <cellStyle name="20% - Accent2 2 11 9" xfId="3803"/>
    <cellStyle name="20% - Accent2 2 12" xfId="3804"/>
    <cellStyle name="20% - Accent2 2 12 10" xfId="3805"/>
    <cellStyle name="20% - Accent2 2 12 11" xfId="3806"/>
    <cellStyle name="20% - Accent2 2 12 2" xfId="3807"/>
    <cellStyle name="20% - Accent2 2 12 2 2" xfId="3808"/>
    <cellStyle name="20% - Accent2 2 12 2 2 2" xfId="3809"/>
    <cellStyle name="20% - Accent2 2 12 2 2 2 2" xfId="3810"/>
    <cellStyle name="20% - Accent2 2 12 2 2 2 3" xfId="3811"/>
    <cellStyle name="20% - Accent2 2 12 2 2 3" xfId="3812"/>
    <cellStyle name="20% - Accent2 2 12 2 2 4" xfId="3813"/>
    <cellStyle name="20% - Accent2 2 12 2 2 5" xfId="3814"/>
    <cellStyle name="20% - Accent2 2 12 2 2 6" xfId="3815"/>
    <cellStyle name="20% - Accent2 2 12 2 3" xfId="3816"/>
    <cellStyle name="20% - Accent2 2 12 2 3 2" xfId="3817"/>
    <cellStyle name="20% - Accent2 2 12 2 3 3" xfId="3818"/>
    <cellStyle name="20% - Accent2 2 12 2 4" xfId="3819"/>
    <cellStyle name="20% - Accent2 2 12 2 5" xfId="3820"/>
    <cellStyle name="20% - Accent2 2 12 2 6" xfId="3821"/>
    <cellStyle name="20% - Accent2 2 12 2 7" xfId="3822"/>
    <cellStyle name="20% - Accent2 2 12 3" xfId="3823"/>
    <cellStyle name="20% - Accent2 2 12 3 2" xfId="3824"/>
    <cellStyle name="20% - Accent2 2 12 3 2 2" xfId="3825"/>
    <cellStyle name="20% - Accent2 2 12 3 2 3" xfId="3826"/>
    <cellStyle name="20% - Accent2 2 12 3 3" xfId="3827"/>
    <cellStyle name="20% - Accent2 2 12 3 4" xfId="3828"/>
    <cellStyle name="20% - Accent2 2 12 3 5" xfId="3829"/>
    <cellStyle name="20% - Accent2 2 12 3 6" xfId="3830"/>
    <cellStyle name="20% - Accent2 2 12 4" xfId="3831"/>
    <cellStyle name="20% - Accent2 2 12 4 2" xfId="3832"/>
    <cellStyle name="20% - Accent2 2 12 4 2 2" xfId="3833"/>
    <cellStyle name="20% - Accent2 2 12 4 2 3" xfId="3834"/>
    <cellStyle name="20% - Accent2 2 12 4 3" xfId="3835"/>
    <cellStyle name="20% - Accent2 2 12 4 4" xfId="3836"/>
    <cellStyle name="20% - Accent2 2 12 5" xfId="3837"/>
    <cellStyle name="20% - Accent2 2 12 5 2" xfId="3838"/>
    <cellStyle name="20% - Accent2 2 12 5 2 2" xfId="3839"/>
    <cellStyle name="20% - Accent2 2 12 5 2 3" xfId="3840"/>
    <cellStyle name="20% - Accent2 2 12 5 3" xfId="3841"/>
    <cellStyle name="20% - Accent2 2 12 5 4" xfId="3842"/>
    <cellStyle name="20% - Accent2 2 12 6" xfId="3843"/>
    <cellStyle name="20% - Accent2 2 12 6 2" xfId="3844"/>
    <cellStyle name="20% - Accent2 2 12 6 3" xfId="3845"/>
    <cellStyle name="20% - Accent2 2 12 7" xfId="3846"/>
    <cellStyle name="20% - Accent2 2 12 8" xfId="3847"/>
    <cellStyle name="20% - Accent2 2 12 9" xfId="3848"/>
    <cellStyle name="20% - Accent2 2 13" xfId="3849"/>
    <cellStyle name="20% - Accent2 2 13 10" xfId="3850"/>
    <cellStyle name="20% - Accent2 2 13 11" xfId="3851"/>
    <cellStyle name="20% - Accent2 2 13 2" xfId="3852"/>
    <cellStyle name="20% - Accent2 2 13 2 2" xfId="3853"/>
    <cellStyle name="20% - Accent2 2 13 2 2 2" xfId="3854"/>
    <cellStyle name="20% - Accent2 2 13 2 2 2 2" xfId="3855"/>
    <cellStyle name="20% - Accent2 2 13 2 2 2 3" xfId="3856"/>
    <cellStyle name="20% - Accent2 2 13 2 2 3" xfId="3857"/>
    <cellStyle name="20% - Accent2 2 13 2 2 4" xfId="3858"/>
    <cellStyle name="20% - Accent2 2 13 2 2 5" xfId="3859"/>
    <cellStyle name="20% - Accent2 2 13 2 2 6" xfId="3860"/>
    <cellStyle name="20% - Accent2 2 13 2 3" xfId="3861"/>
    <cellStyle name="20% - Accent2 2 13 2 3 2" xfId="3862"/>
    <cellStyle name="20% - Accent2 2 13 2 3 3" xfId="3863"/>
    <cellStyle name="20% - Accent2 2 13 2 4" xfId="3864"/>
    <cellStyle name="20% - Accent2 2 13 2 5" xfId="3865"/>
    <cellStyle name="20% - Accent2 2 13 2 6" xfId="3866"/>
    <cellStyle name="20% - Accent2 2 13 2 7" xfId="3867"/>
    <cellStyle name="20% - Accent2 2 13 3" xfId="3868"/>
    <cellStyle name="20% - Accent2 2 13 3 2" xfId="3869"/>
    <cellStyle name="20% - Accent2 2 13 3 2 2" xfId="3870"/>
    <cellStyle name="20% - Accent2 2 13 3 2 3" xfId="3871"/>
    <cellStyle name="20% - Accent2 2 13 3 3" xfId="3872"/>
    <cellStyle name="20% - Accent2 2 13 3 4" xfId="3873"/>
    <cellStyle name="20% - Accent2 2 13 3 5" xfId="3874"/>
    <cellStyle name="20% - Accent2 2 13 3 6" xfId="3875"/>
    <cellStyle name="20% - Accent2 2 13 4" xfId="3876"/>
    <cellStyle name="20% - Accent2 2 13 4 2" xfId="3877"/>
    <cellStyle name="20% - Accent2 2 13 4 2 2" xfId="3878"/>
    <cellStyle name="20% - Accent2 2 13 4 2 3" xfId="3879"/>
    <cellStyle name="20% - Accent2 2 13 4 3" xfId="3880"/>
    <cellStyle name="20% - Accent2 2 13 4 4" xfId="3881"/>
    <cellStyle name="20% - Accent2 2 13 5" xfId="3882"/>
    <cellStyle name="20% - Accent2 2 13 5 2" xfId="3883"/>
    <cellStyle name="20% - Accent2 2 13 5 2 2" xfId="3884"/>
    <cellStyle name="20% - Accent2 2 13 5 2 3" xfId="3885"/>
    <cellStyle name="20% - Accent2 2 13 5 3" xfId="3886"/>
    <cellStyle name="20% - Accent2 2 13 5 4" xfId="3887"/>
    <cellStyle name="20% - Accent2 2 13 6" xfId="3888"/>
    <cellStyle name="20% - Accent2 2 13 6 2" xfId="3889"/>
    <cellStyle name="20% - Accent2 2 13 6 3" xfId="3890"/>
    <cellStyle name="20% - Accent2 2 13 7" xfId="3891"/>
    <cellStyle name="20% - Accent2 2 13 8" xfId="3892"/>
    <cellStyle name="20% - Accent2 2 13 9" xfId="3893"/>
    <cellStyle name="20% - Accent2 2 14" xfId="3894"/>
    <cellStyle name="20% - Accent2 2 14 10" xfId="3895"/>
    <cellStyle name="20% - Accent2 2 14 2" xfId="3896"/>
    <cellStyle name="20% - Accent2 2 14 2 2" xfId="3897"/>
    <cellStyle name="20% - Accent2 2 14 2 2 2" xfId="3898"/>
    <cellStyle name="20% - Accent2 2 14 2 2 3" xfId="3899"/>
    <cellStyle name="20% - Accent2 2 14 2 3" xfId="3900"/>
    <cellStyle name="20% - Accent2 2 14 2 4" xfId="3901"/>
    <cellStyle name="20% - Accent2 2 14 2 5" xfId="3902"/>
    <cellStyle name="20% - Accent2 2 14 2 6" xfId="3903"/>
    <cellStyle name="20% - Accent2 2 14 3" xfId="3904"/>
    <cellStyle name="20% - Accent2 2 14 3 2" xfId="3905"/>
    <cellStyle name="20% - Accent2 2 14 3 2 2" xfId="3906"/>
    <cellStyle name="20% - Accent2 2 14 3 2 3" xfId="3907"/>
    <cellStyle name="20% - Accent2 2 14 3 3" xfId="3908"/>
    <cellStyle name="20% - Accent2 2 14 3 4" xfId="3909"/>
    <cellStyle name="20% - Accent2 2 14 4" xfId="3910"/>
    <cellStyle name="20% - Accent2 2 14 4 2" xfId="3911"/>
    <cellStyle name="20% - Accent2 2 14 4 2 2" xfId="3912"/>
    <cellStyle name="20% - Accent2 2 14 4 2 3" xfId="3913"/>
    <cellStyle name="20% - Accent2 2 14 4 3" xfId="3914"/>
    <cellStyle name="20% - Accent2 2 14 4 4" xfId="3915"/>
    <cellStyle name="20% - Accent2 2 14 5" xfId="3916"/>
    <cellStyle name="20% - Accent2 2 14 5 2" xfId="3917"/>
    <cellStyle name="20% - Accent2 2 14 5 3" xfId="3918"/>
    <cellStyle name="20% - Accent2 2 14 6" xfId="3919"/>
    <cellStyle name="20% - Accent2 2 14 7" xfId="3920"/>
    <cellStyle name="20% - Accent2 2 14 8" xfId="3921"/>
    <cellStyle name="20% - Accent2 2 14 9" xfId="3922"/>
    <cellStyle name="20% - Accent2 2 15" xfId="3923"/>
    <cellStyle name="20% - Accent2 2 15 2" xfId="3924"/>
    <cellStyle name="20% - Accent2 2 15 2 2" xfId="3925"/>
    <cellStyle name="20% - Accent2 2 15 2 2 2" xfId="3926"/>
    <cellStyle name="20% - Accent2 2 15 2 2 3" xfId="3927"/>
    <cellStyle name="20% - Accent2 2 15 2 3" xfId="3928"/>
    <cellStyle name="20% - Accent2 2 15 2 4" xfId="3929"/>
    <cellStyle name="20% - Accent2 2 15 2 5" xfId="3930"/>
    <cellStyle name="20% - Accent2 2 15 2 6" xfId="3931"/>
    <cellStyle name="20% - Accent2 2 15 3" xfId="3932"/>
    <cellStyle name="20% - Accent2 2 15 3 2" xfId="3933"/>
    <cellStyle name="20% - Accent2 2 15 3 3" xfId="3934"/>
    <cellStyle name="20% - Accent2 2 15 4" xfId="3935"/>
    <cellStyle name="20% - Accent2 2 15 5" xfId="3936"/>
    <cellStyle name="20% - Accent2 2 15 6" xfId="3937"/>
    <cellStyle name="20% - Accent2 2 15 7" xfId="3938"/>
    <cellStyle name="20% - Accent2 2 16" xfId="3939"/>
    <cellStyle name="20% - Accent2 2 16 2" xfId="3940"/>
    <cellStyle name="20% - Accent2 2 16 2 2" xfId="3941"/>
    <cellStyle name="20% - Accent2 2 16 2 3" xfId="3942"/>
    <cellStyle name="20% - Accent2 2 16 3" xfId="3943"/>
    <cellStyle name="20% - Accent2 2 16 4" xfId="3944"/>
    <cellStyle name="20% - Accent2 2 16 5" xfId="3945"/>
    <cellStyle name="20% - Accent2 2 16 6" xfId="3946"/>
    <cellStyle name="20% - Accent2 2 17" xfId="3947"/>
    <cellStyle name="20% - Accent2 2 17 2" xfId="3948"/>
    <cellStyle name="20% - Accent2 2 17 2 2" xfId="3949"/>
    <cellStyle name="20% - Accent2 2 17 2 3" xfId="3950"/>
    <cellStyle name="20% - Accent2 2 17 3" xfId="3951"/>
    <cellStyle name="20% - Accent2 2 17 4" xfId="3952"/>
    <cellStyle name="20% - Accent2 2 18" xfId="3953"/>
    <cellStyle name="20% - Accent2 2 18 2" xfId="3954"/>
    <cellStyle name="20% - Accent2 2 18 2 2" xfId="3955"/>
    <cellStyle name="20% - Accent2 2 18 2 3" xfId="3956"/>
    <cellStyle name="20% - Accent2 2 18 3" xfId="3957"/>
    <cellStyle name="20% - Accent2 2 18 4" xfId="3958"/>
    <cellStyle name="20% - Accent2 2 19" xfId="3959"/>
    <cellStyle name="20% - Accent2 2 19 2" xfId="3960"/>
    <cellStyle name="20% - Accent2 2 19 3" xfId="3961"/>
    <cellStyle name="20% - Accent2 2 2" xfId="3962"/>
    <cellStyle name="20% - Accent2 2 2 10" xfId="3963"/>
    <cellStyle name="20% - Accent2 2 2 10 2" xfId="3964"/>
    <cellStyle name="20% - Accent2 2 2 10 2 2" xfId="3965"/>
    <cellStyle name="20% - Accent2 2 2 10 2 3" xfId="3966"/>
    <cellStyle name="20% - Accent2 2 2 10 3" xfId="3967"/>
    <cellStyle name="20% - Accent2 2 2 10 4" xfId="3968"/>
    <cellStyle name="20% - Accent2 2 2 11" xfId="3969"/>
    <cellStyle name="20% - Accent2 2 2 11 2" xfId="3970"/>
    <cellStyle name="20% - Accent2 2 2 11 3" xfId="3971"/>
    <cellStyle name="20% - Accent2 2 2 12" xfId="3972"/>
    <cellStyle name="20% - Accent2 2 2 13" xfId="3973"/>
    <cellStyle name="20% - Accent2 2 2 14" xfId="3974"/>
    <cellStyle name="20% - Accent2 2 2 15" xfId="3975"/>
    <cellStyle name="20% - Accent2 2 2 16" xfId="3976"/>
    <cellStyle name="20% - Accent2 2 2 17" xfId="3977"/>
    <cellStyle name="20% - Accent2 2 2 18" xfId="3978"/>
    <cellStyle name="20% - Accent2 2 2 19" xfId="3979"/>
    <cellStyle name="20% - Accent2 2 2 2" xfId="3980"/>
    <cellStyle name="20% - Accent2 2 2 2 10" xfId="3981"/>
    <cellStyle name="20% - Accent2 2 2 2 11" xfId="3982"/>
    <cellStyle name="20% - Accent2 2 2 2 12" xfId="3983"/>
    <cellStyle name="20% - Accent2 2 2 2 13" xfId="3984"/>
    <cellStyle name="20% - Accent2 2 2 2 14" xfId="3985"/>
    <cellStyle name="20% - Accent2 2 2 2 15" xfId="3986"/>
    <cellStyle name="20% - Accent2 2 2 2 16" xfId="3987"/>
    <cellStyle name="20% - Accent2 2 2 2 17" xfId="3988"/>
    <cellStyle name="20% - Accent2 2 2 2 18" xfId="3989"/>
    <cellStyle name="20% - Accent2 2 2 2 2" xfId="3990"/>
    <cellStyle name="20% - Accent2 2 2 2 2 10" xfId="3991"/>
    <cellStyle name="20% - Accent2 2 2 2 2 11" xfId="3992"/>
    <cellStyle name="20% - Accent2 2 2 2 2 12" xfId="3993"/>
    <cellStyle name="20% - Accent2 2 2 2 2 2" xfId="3994"/>
    <cellStyle name="20% - Accent2 2 2 2 2 2 2" xfId="3995"/>
    <cellStyle name="20% - Accent2 2 2 2 2 2 2 2" xfId="3996"/>
    <cellStyle name="20% - Accent2 2 2 2 2 2 2 2 2" xfId="3997"/>
    <cellStyle name="20% - Accent2 2 2 2 2 2 2 2 3" xfId="3998"/>
    <cellStyle name="20% - Accent2 2 2 2 2 2 2 3" xfId="3999"/>
    <cellStyle name="20% - Accent2 2 2 2 2 2 2 4" xfId="4000"/>
    <cellStyle name="20% - Accent2 2 2 2 2 2 2 5" xfId="4001"/>
    <cellStyle name="20% - Accent2 2 2 2 2 2 2 6" xfId="4002"/>
    <cellStyle name="20% - Accent2 2 2 2 2 2 3" xfId="4003"/>
    <cellStyle name="20% - Accent2 2 2 2 2 2 3 2" xfId="4004"/>
    <cellStyle name="20% - Accent2 2 2 2 2 2 3 3" xfId="4005"/>
    <cellStyle name="20% - Accent2 2 2 2 2 2 4" xfId="4006"/>
    <cellStyle name="20% - Accent2 2 2 2 2 2 5" xfId="4007"/>
    <cellStyle name="20% - Accent2 2 2 2 2 2 6" xfId="4008"/>
    <cellStyle name="20% - Accent2 2 2 2 2 2 7" xfId="4009"/>
    <cellStyle name="20% - Accent2 2 2 2 2 2 8" xfId="4010"/>
    <cellStyle name="20% - Accent2 2 2 2 2 3" xfId="4011"/>
    <cellStyle name="20% - Accent2 2 2 2 2 3 2" xfId="4012"/>
    <cellStyle name="20% - Accent2 2 2 2 2 3 2 2" xfId="4013"/>
    <cellStyle name="20% - Accent2 2 2 2 2 3 2 3" xfId="4014"/>
    <cellStyle name="20% - Accent2 2 2 2 2 3 3" xfId="4015"/>
    <cellStyle name="20% - Accent2 2 2 2 2 3 4" xfId="4016"/>
    <cellStyle name="20% - Accent2 2 2 2 2 3 5" xfId="4017"/>
    <cellStyle name="20% - Accent2 2 2 2 2 3 6" xfId="4018"/>
    <cellStyle name="20% - Accent2 2 2 2 2 4" xfId="4019"/>
    <cellStyle name="20% - Accent2 2 2 2 2 4 2" xfId="4020"/>
    <cellStyle name="20% - Accent2 2 2 2 2 4 2 2" xfId="4021"/>
    <cellStyle name="20% - Accent2 2 2 2 2 4 2 3" xfId="4022"/>
    <cellStyle name="20% - Accent2 2 2 2 2 4 3" xfId="4023"/>
    <cellStyle name="20% - Accent2 2 2 2 2 4 4" xfId="4024"/>
    <cellStyle name="20% - Accent2 2 2 2 2 5" xfId="4025"/>
    <cellStyle name="20% - Accent2 2 2 2 2 5 2" xfId="4026"/>
    <cellStyle name="20% - Accent2 2 2 2 2 5 2 2" xfId="4027"/>
    <cellStyle name="20% - Accent2 2 2 2 2 5 2 3" xfId="4028"/>
    <cellStyle name="20% - Accent2 2 2 2 2 5 3" xfId="4029"/>
    <cellStyle name="20% - Accent2 2 2 2 2 5 4" xfId="4030"/>
    <cellStyle name="20% - Accent2 2 2 2 2 6" xfId="4031"/>
    <cellStyle name="20% - Accent2 2 2 2 2 6 2" xfId="4032"/>
    <cellStyle name="20% - Accent2 2 2 2 2 6 3" xfId="4033"/>
    <cellStyle name="20% - Accent2 2 2 2 2 7" xfId="4034"/>
    <cellStyle name="20% - Accent2 2 2 2 2 8" xfId="4035"/>
    <cellStyle name="20% - Accent2 2 2 2 2 9" xfId="4036"/>
    <cellStyle name="20% - Accent2 2 2 2 3" xfId="4037"/>
    <cellStyle name="20% - Accent2 2 2 2 3 10" xfId="4038"/>
    <cellStyle name="20% - Accent2 2 2 2 3 11" xfId="4039"/>
    <cellStyle name="20% - Accent2 2 2 2 3 12" xfId="4040"/>
    <cellStyle name="20% - Accent2 2 2 2 3 2" xfId="4041"/>
    <cellStyle name="20% - Accent2 2 2 2 3 2 2" xfId="4042"/>
    <cellStyle name="20% - Accent2 2 2 2 3 2 2 2" xfId="4043"/>
    <cellStyle name="20% - Accent2 2 2 2 3 2 2 2 2" xfId="4044"/>
    <cellStyle name="20% - Accent2 2 2 2 3 2 2 2 3" xfId="4045"/>
    <cellStyle name="20% - Accent2 2 2 2 3 2 2 3" xfId="4046"/>
    <cellStyle name="20% - Accent2 2 2 2 3 2 2 4" xfId="4047"/>
    <cellStyle name="20% - Accent2 2 2 2 3 2 2 5" xfId="4048"/>
    <cellStyle name="20% - Accent2 2 2 2 3 2 2 6" xfId="4049"/>
    <cellStyle name="20% - Accent2 2 2 2 3 2 3" xfId="4050"/>
    <cellStyle name="20% - Accent2 2 2 2 3 2 3 2" xfId="4051"/>
    <cellStyle name="20% - Accent2 2 2 2 3 2 3 3" xfId="4052"/>
    <cellStyle name="20% - Accent2 2 2 2 3 2 4" xfId="4053"/>
    <cellStyle name="20% - Accent2 2 2 2 3 2 5" xfId="4054"/>
    <cellStyle name="20% - Accent2 2 2 2 3 2 6" xfId="4055"/>
    <cellStyle name="20% - Accent2 2 2 2 3 2 7" xfId="4056"/>
    <cellStyle name="20% - Accent2 2 2 2 3 3" xfId="4057"/>
    <cellStyle name="20% - Accent2 2 2 2 3 3 2" xfId="4058"/>
    <cellStyle name="20% - Accent2 2 2 2 3 3 2 2" xfId="4059"/>
    <cellStyle name="20% - Accent2 2 2 2 3 3 2 3" xfId="4060"/>
    <cellStyle name="20% - Accent2 2 2 2 3 3 3" xfId="4061"/>
    <cellStyle name="20% - Accent2 2 2 2 3 3 4" xfId="4062"/>
    <cellStyle name="20% - Accent2 2 2 2 3 3 5" xfId="4063"/>
    <cellStyle name="20% - Accent2 2 2 2 3 3 6" xfId="4064"/>
    <cellStyle name="20% - Accent2 2 2 2 3 4" xfId="4065"/>
    <cellStyle name="20% - Accent2 2 2 2 3 4 2" xfId="4066"/>
    <cellStyle name="20% - Accent2 2 2 2 3 4 2 2" xfId="4067"/>
    <cellStyle name="20% - Accent2 2 2 2 3 4 2 3" xfId="4068"/>
    <cellStyle name="20% - Accent2 2 2 2 3 4 3" xfId="4069"/>
    <cellStyle name="20% - Accent2 2 2 2 3 4 4" xfId="4070"/>
    <cellStyle name="20% - Accent2 2 2 2 3 5" xfId="4071"/>
    <cellStyle name="20% - Accent2 2 2 2 3 5 2" xfId="4072"/>
    <cellStyle name="20% - Accent2 2 2 2 3 5 2 2" xfId="4073"/>
    <cellStyle name="20% - Accent2 2 2 2 3 5 2 3" xfId="4074"/>
    <cellStyle name="20% - Accent2 2 2 2 3 5 3" xfId="4075"/>
    <cellStyle name="20% - Accent2 2 2 2 3 5 4" xfId="4076"/>
    <cellStyle name="20% - Accent2 2 2 2 3 6" xfId="4077"/>
    <cellStyle name="20% - Accent2 2 2 2 3 6 2" xfId="4078"/>
    <cellStyle name="20% - Accent2 2 2 2 3 6 3" xfId="4079"/>
    <cellStyle name="20% - Accent2 2 2 2 3 7" xfId="4080"/>
    <cellStyle name="20% - Accent2 2 2 2 3 8" xfId="4081"/>
    <cellStyle name="20% - Accent2 2 2 2 3 9" xfId="4082"/>
    <cellStyle name="20% - Accent2 2 2 2 4" xfId="4083"/>
    <cellStyle name="20% - Accent2 2 2 2 4 10" xfId="4084"/>
    <cellStyle name="20% - Accent2 2 2 2 4 11" xfId="4085"/>
    <cellStyle name="20% - Accent2 2 2 2 4 12" xfId="4086"/>
    <cellStyle name="20% - Accent2 2 2 2 4 2" xfId="4087"/>
    <cellStyle name="20% - Accent2 2 2 2 4 2 2" xfId="4088"/>
    <cellStyle name="20% - Accent2 2 2 2 4 2 2 2" xfId="4089"/>
    <cellStyle name="20% - Accent2 2 2 2 4 2 2 2 2" xfId="4090"/>
    <cellStyle name="20% - Accent2 2 2 2 4 2 2 2 3" xfId="4091"/>
    <cellStyle name="20% - Accent2 2 2 2 4 2 2 3" xfId="4092"/>
    <cellStyle name="20% - Accent2 2 2 2 4 2 2 4" xfId="4093"/>
    <cellStyle name="20% - Accent2 2 2 2 4 2 2 5" xfId="4094"/>
    <cellStyle name="20% - Accent2 2 2 2 4 2 2 6" xfId="4095"/>
    <cellStyle name="20% - Accent2 2 2 2 4 2 3" xfId="4096"/>
    <cellStyle name="20% - Accent2 2 2 2 4 2 3 2" xfId="4097"/>
    <cellStyle name="20% - Accent2 2 2 2 4 2 3 3" xfId="4098"/>
    <cellStyle name="20% - Accent2 2 2 2 4 2 4" xfId="4099"/>
    <cellStyle name="20% - Accent2 2 2 2 4 2 5" xfId="4100"/>
    <cellStyle name="20% - Accent2 2 2 2 4 2 6" xfId="4101"/>
    <cellStyle name="20% - Accent2 2 2 2 4 2 7" xfId="4102"/>
    <cellStyle name="20% - Accent2 2 2 2 4 3" xfId="4103"/>
    <cellStyle name="20% - Accent2 2 2 2 4 3 2" xfId="4104"/>
    <cellStyle name="20% - Accent2 2 2 2 4 3 2 2" xfId="4105"/>
    <cellStyle name="20% - Accent2 2 2 2 4 3 2 3" xfId="4106"/>
    <cellStyle name="20% - Accent2 2 2 2 4 3 3" xfId="4107"/>
    <cellStyle name="20% - Accent2 2 2 2 4 3 4" xfId="4108"/>
    <cellStyle name="20% - Accent2 2 2 2 4 3 5" xfId="4109"/>
    <cellStyle name="20% - Accent2 2 2 2 4 3 6" xfId="4110"/>
    <cellStyle name="20% - Accent2 2 2 2 4 4" xfId="4111"/>
    <cellStyle name="20% - Accent2 2 2 2 4 4 2" xfId="4112"/>
    <cellStyle name="20% - Accent2 2 2 2 4 4 2 2" xfId="4113"/>
    <cellStyle name="20% - Accent2 2 2 2 4 4 2 3" xfId="4114"/>
    <cellStyle name="20% - Accent2 2 2 2 4 4 3" xfId="4115"/>
    <cellStyle name="20% - Accent2 2 2 2 4 4 4" xfId="4116"/>
    <cellStyle name="20% - Accent2 2 2 2 4 5" xfId="4117"/>
    <cellStyle name="20% - Accent2 2 2 2 4 5 2" xfId="4118"/>
    <cellStyle name="20% - Accent2 2 2 2 4 5 2 2" xfId="4119"/>
    <cellStyle name="20% - Accent2 2 2 2 4 5 2 3" xfId="4120"/>
    <cellStyle name="20% - Accent2 2 2 2 4 5 3" xfId="4121"/>
    <cellStyle name="20% - Accent2 2 2 2 4 5 4" xfId="4122"/>
    <cellStyle name="20% - Accent2 2 2 2 4 6" xfId="4123"/>
    <cellStyle name="20% - Accent2 2 2 2 4 6 2" xfId="4124"/>
    <cellStyle name="20% - Accent2 2 2 2 4 6 3" xfId="4125"/>
    <cellStyle name="20% - Accent2 2 2 2 4 7" xfId="4126"/>
    <cellStyle name="20% - Accent2 2 2 2 4 8" xfId="4127"/>
    <cellStyle name="20% - Accent2 2 2 2 4 9" xfId="4128"/>
    <cellStyle name="20% - Accent2 2 2 2 5" xfId="4129"/>
    <cellStyle name="20% - Accent2 2 2 2 5 2" xfId="4130"/>
    <cellStyle name="20% - Accent2 2 2 2 5 2 2" xfId="4131"/>
    <cellStyle name="20% - Accent2 2 2 2 5 2 2 2" xfId="4132"/>
    <cellStyle name="20% - Accent2 2 2 2 5 2 2 3" xfId="4133"/>
    <cellStyle name="20% - Accent2 2 2 2 5 2 3" xfId="4134"/>
    <cellStyle name="20% - Accent2 2 2 2 5 2 4" xfId="4135"/>
    <cellStyle name="20% - Accent2 2 2 2 5 2 5" xfId="4136"/>
    <cellStyle name="20% - Accent2 2 2 2 5 2 6" xfId="4137"/>
    <cellStyle name="20% - Accent2 2 2 2 5 3" xfId="4138"/>
    <cellStyle name="20% - Accent2 2 2 2 5 3 2" xfId="4139"/>
    <cellStyle name="20% - Accent2 2 2 2 5 3 3" xfId="4140"/>
    <cellStyle name="20% - Accent2 2 2 2 5 4" xfId="4141"/>
    <cellStyle name="20% - Accent2 2 2 2 5 5" xfId="4142"/>
    <cellStyle name="20% - Accent2 2 2 2 5 6" xfId="4143"/>
    <cellStyle name="20% - Accent2 2 2 2 5 7" xfId="4144"/>
    <cellStyle name="20% - Accent2 2 2 2 6" xfId="4145"/>
    <cellStyle name="20% - Accent2 2 2 2 6 2" xfId="4146"/>
    <cellStyle name="20% - Accent2 2 2 2 6 2 2" xfId="4147"/>
    <cellStyle name="20% - Accent2 2 2 2 6 2 3" xfId="4148"/>
    <cellStyle name="20% - Accent2 2 2 2 6 3" xfId="4149"/>
    <cellStyle name="20% - Accent2 2 2 2 6 4" xfId="4150"/>
    <cellStyle name="20% - Accent2 2 2 2 6 5" xfId="4151"/>
    <cellStyle name="20% - Accent2 2 2 2 6 6" xfId="4152"/>
    <cellStyle name="20% - Accent2 2 2 2 7" xfId="4153"/>
    <cellStyle name="20% - Accent2 2 2 2 7 2" xfId="4154"/>
    <cellStyle name="20% - Accent2 2 2 2 7 2 2" xfId="4155"/>
    <cellStyle name="20% - Accent2 2 2 2 7 2 3" xfId="4156"/>
    <cellStyle name="20% - Accent2 2 2 2 7 3" xfId="4157"/>
    <cellStyle name="20% - Accent2 2 2 2 7 4" xfId="4158"/>
    <cellStyle name="20% - Accent2 2 2 2 8" xfId="4159"/>
    <cellStyle name="20% - Accent2 2 2 2 8 2" xfId="4160"/>
    <cellStyle name="20% - Accent2 2 2 2 8 2 2" xfId="4161"/>
    <cellStyle name="20% - Accent2 2 2 2 8 2 3" xfId="4162"/>
    <cellStyle name="20% - Accent2 2 2 2 8 3" xfId="4163"/>
    <cellStyle name="20% - Accent2 2 2 2 8 4" xfId="4164"/>
    <cellStyle name="20% - Accent2 2 2 2 9" xfId="4165"/>
    <cellStyle name="20% - Accent2 2 2 2 9 2" xfId="4166"/>
    <cellStyle name="20% - Accent2 2 2 2 9 3" xfId="4167"/>
    <cellStyle name="20% - Accent2 2 2 20" xfId="4168"/>
    <cellStyle name="20% - Accent2 2 2 21" xfId="4169"/>
    <cellStyle name="20% - Accent2 2 2 3" xfId="4170"/>
    <cellStyle name="20% - Accent2 2 2 3 10" xfId="4171"/>
    <cellStyle name="20% - Accent2 2 2 3 11" xfId="4172"/>
    <cellStyle name="20% - Accent2 2 2 3 12" xfId="4173"/>
    <cellStyle name="20% - Accent2 2 2 3 13" xfId="4174"/>
    <cellStyle name="20% - Accent2 2 2 3 14" xfId="4175"/>
    <cellStyle name="20% - Accent2 2 2 3 15" xfId="4176"/>
    <cellStyle name="20% - Accent2 2 2 3 2" xfId="4177"/>
    <cellStyle name="20% - Accent2 2 2 3 2 10" xfId="4178"/>
    <cellStyle name="20% - Accent2 2 2 3 2 11" xfId="4179"/>
    <cellStyle name="20% - Accent2 2 2 3 2 12" xfId="4180"/>
    <cellStyle name="20% - Accent2 2 2 3 2 2" xfId="4181"/>
    <cellStyle name="20% - Accent2 2 2 3 2 2 2" xfId="4182"/>
    <cellStyle name="20% - Accent2 2 2 3 2 2 2 2" xfId="4183"/>
    <cellStyle name="20% - Accent2 2 2 3 2 2 2 2 2" xfId="4184"/>
    <cellStyle name="20% - Accent2 2 2 3 2 2 2 2 3" xfId="4185"/>
    <cellStyle name="20% - Accent2 2 2 3 2 2 2 3" xfId="4186"/>
    <cellStyle name="20% - Accent2 2 2 3 2 2 2 4" xfId="4187"/>
    <cellStyle name="20% - Accent2 2 2 3 2 2 2 5" xfId="4188"/>
    <cellStyle name="20% - Accent2 2 2 3 2 2 2 6" xfId="4189"/>
    <cellStyle name="20% - Accent2 2 2 3 2 2 3" xfId="4190"/>
    <cellStyle name="20% - Accent2 2 2 3 2 2 3 2" xfId="4191"/>
    <cellStyle name="20% - Accent2 2 2 3 2 2 3 3" xfId="4192"/>
    <cellStyle name="20% - Accent2 2 2 3 2 2 4" xfId="4193"/>
    <cellStyle name="20% - Accent2 2 2 3 2 2 5" xfId="4194"/>
    <cellStyle name="20% - Accent2 2 2 3 2 2 6" xfId="4195"/>
    <cellStyle name="20% - Accent2 2 2 3 2 2 7" xfId="4196"/>
    <cellStyle name="20% - Accent2 2 2 3 2 2 8" xfId="4197"/>
    <cellStyle name="20% - Accent2 2 2 3 2 3" xfId="4198"/>
    <cellStyle name="20% - Accent2 2 2 3 2 3 2" xfId="4199"/>
    <cellStyle name="20% - Accent2 2 2 3 2 3 2 2" xfId="4200"/>
    <cellStyle name="20% - Accent2 2 2 3 2 3 2 3" xfId="4201"/>
    <cellStyle name="20% - Accent2 2 2 3 2 3 3" xfId="4202"/>
    <cellStyle name="20% - Accent2 2 2 3 2 3 4" xfId="4203"/>
    <cellStyle name="20% - Accent2 2 2 3 2 3 5" xfId="4204"/>
    <cellStyle name="20% - Accent2 2 2 3 2 3 6" xfId="4205"/>
    <cellStyle name="20% - Accent2 2 2 3 2 4" xfId="4206"/>
    <cellStyle name="20% - Accent2 2 2 3 2 4 2" xfId="4207"/>
    <cellStyle name="20% - Accent2 2 2 3 2 4 2 2" xfId="4208"/>
    <cellStyle name="20% - Accent2 2 2 3 2 4 2 3" xfId="4209"/>
    <cellStyle name="20% - Accent2 2 2 3 2 4 3" xfId="4210"/>
    <cellStyle name="20% - Accent2 2 2 3 2 4 4" xfId="4211"/>
    <cellStyle name="20% - Accent2 2 2 3 2 5" xfId="4212"/>
    <cellStyle name="20% - Accent2 2 2 3 2 5 2" xfId="4213"/>
    <cellStyle name="20% - Accent2 2 2 3 2 5 2 2" xfId="4214"/>
    <cellStyle name="20% - Accent2 2 2 3 2 5 2 3" xfId="4215"/>
    <cellStyle name="20% - Accent2 2 2 3 2 5 3" xfId="4216"/>
    <cellStyle name="20% - Accent2 2 2 3 2 5 4" xfId="4217"/>
    <cellStyle name="20% - Accent2 2 2 3 2 6" xfId="4218"/>
    <cellStyle name="20% - Accent2 2 2 3 2 6 2" xfId="4219"/>
    <cellStyle name="20% - Accent2 2 2 3 2 6 3" xfId="4220"/>
    <cellStyle name="20% - Accent2 2 2 3 2 7" xfId="4221"/>
    <cellStyle name="20% - Accent2 2 2 3 2 8" xfId="4222"/>
    <cellStyle name="20% - Accent2 2 2 3 2 9" xfId="4223"/>
    <cellStyle name="20% - Accent2 2 2 3 3" xfId="4224"/>
    <cellStyle name="20% - Accent2 2 2 3 3 2" xfId="4225"/>
    <cellStyle name="20% - Accent2 2 2 3 3 2 2" xfId="4226"/>
    <cellStyle name="20% - Accent2 2 2 3 3 2 2 2" xfId="4227"/>
    <cellStyle name="20% - Accent2 2 2 3 3 2 2 3" xfId="4228"/>
    <cellStyle name="20% - Accent2 2 2 3 3 2 3" xfId="4229"/>
    <cellStyle name="20% - Accent2 2 2 3 3 2 4" xfId="4230"/>
    <cellStyle name="20% - Accent2 2 2 3 3 2 5" xfId="4231"/>
    <cellStyle name="20% - Accent2 2 2 3 3 2 6" xfId="4232"/>
    <cellStyle name="20% - Accent2 2 2 3 3 3" xfId="4233"/>
    <cellStyle name="20% - Accent2 2 2 3 3 3 2" xfId="4234"/>
    <cellStyle name="20% - Accent2 2 2 3 3 3 3" xfId="4235"/>
    <cellStyle name="20% - Accent2 2 2 3 3 4" xfId="4236"/>
    <cellStyle name="20% - Accent2 2 2 3 3 5" xfId="4237"/>
    <cellStyle name="20% - Accent2 2 2 3 3 6" xfId="4238"/>
    <cellStyle name="20% - Accent2 2 2 3 3 7" xfId="4239"/>
    <cellStyle name="20% - Accent2 2 2 3 3 8" xfId="4240"/>
    <cellStyle name="20% - Accent2 2 2 3 4" xfId="4241"/>
    <cellStyle name="20% - Accent2 2 2 3 4 2" xfId="4242"/>
    <cellStyle name="20% - Accent2 2 2 3 4 2 2" xfId="4243"/>
    <cellStyle name="20% - Accent2 2 2 3 4 2 3" xfId="4244"/>
    <cellStyle name="20% - Accent2 2 2 3 4 3" xfId="4245"/>
    <cellStyle name="20% - Accent2 2 2 3 4 4" xfId="4246"/>
    <cellStyle name="20% - Accent2 2 2 3 4 5" xfId="4247"/>
    <cellStyle name="20% - Accent2 2 2 3 4 6" xfId="4248"/>
    <cellStyle name="20% - Accent2 2 2 3 5" xfId="4249"/>
    <cellStyle name="20% - Accent2 2 2 3 5 2" xfId="4250"/>
    <cellStyle name="20% - Accent2 2 2 3 5 2 2" xfId="4251"/>
    <cellStyle name="20% - Accent2 2 2 3 5 2 3" xfId="4252"/>
    <cellStyle name="20% - Accent2 2 2 3 5 3" xfId="4253"/>
    <cellStyle name="20% - Accent2 2 2 3 5 4" xfId="4254"/>
    <cellStyle name="20% - Accent2 2 2 3 6" xfId="4255"/>
    <cellStyle name="20% - Accent2 2 2 3 6 2" xfId="4256"/>
    <cellStyle name="20% - Accent2 2 2 3 6 2 2" xfId="4257"/>
    <cellStyle name="20% - Accent2 2 2 3 6 2 3" xfId="4258"/>
    <cellStyle name="20% - Accent2 2 2 3 6 3" xfId="4259"/>
    <cellStyle name="20% - Accent2 2 2 3 6 4" xfId="4260"/>
    <cellStyle name="20% - Accent2 2 2 3 7" xfId="4261"/>
    <cellStyle name="20% - Accent2 2 2 3 7 2" xfId="4262"/>
    <cellStyle name="20% - Accent2 2 2 3 7 3" xfId="4263"/>
    <cellStyle name="20% - Accent2 2 2 3 8" xfId="4264"/>
    <cellStyle name="20% - Accent2 2 2 3 9" xfId="4265"/>
    <cellStyle name="20% - Accent2 2 2 4" xfId="4266"/>
    <cellStyle name="20% - Accent2 2 2 4 10" xfId="4267"/>
    <cellStyle name="20% - Accent2 2 2 4 11" xfId="4268"/>
    <cellStyle name="20% - Accent2 2 2 4 12" xfId="4269"/>
    <cellStyle name="20% - Accent2 2 2 4 2" xfId="4270"/>
    <cellStyle name="20% - Accent2 2 2 4 2 2" xfId="4271"/>
    <cellStyle name="20% - Accent2 2 2 4 2 2 2" xfId="4272"/>
    <cellStyle name="20% - Accent2 2 2 4 2 2 2 2" xfId="4273"/>
    <cellStyle name="20% - Accent2 2 2 4 2 2 2 3" xfId="4274"/>
    <cellStyle name="20% - Accent2 2 2 4 2 2 3" xfId="4275"/>
    <cellStyle name="20% - Accent2 2 2 4 2 2 4" xfId="4276"/>
    <cellStyle name="20% - Accent2 2 2 4 2 2 5" xfId="4277"/>
    <cellStyle name="20% - Accent2 2 2 4 2 2 6" xfId="4278"/>
    <cellStyle name="20% - Accent2 2 2 4 2 3" xfId="4279"/>
    <cellStyle name="20% - Accent2 2 2 4 2 3 2" xfId="4280"/>
    <cellStyle name="20% - Accent2 2 2 4 2 3 3" xfId="4281"/>
    <cellStyle name="20% - Accent2 2 2 4 2 4" xfId="4282"/>
    <cellStyle name="20% - Accent2 2 2 4 2 5" xfId="4283"/>
    <cellStyle name="20% - Accent2 2 2 4 2 6" xfId="4284"/>
    <cellStyle name="20% - Accent2 2 2 4 2 7" xfId="4285"/>
    <cellStyle name="20% - Accent2 2 2 4 2 8" xfId="4286"/>
    <cellStyle name="20% - Accent2 2 2 4 3" xfId="4287"/>
    <cellStyle name="20% - Accent2 2 2 4 3 2" xfId="4288"/>
    <cellStyle name="20% - Accent2 2 2 4 3 2 2" xfId="4289"/>
    <cellStyle name="20% - Accent2 2 2 4 3 2 3" xfId="4290"/>
    <cellStyle name="20% - Accent2 2 2 4 3 3" xfId="4291"/>
    <cellStyle name="20% - Accent2 2 2 4 3 4" xfId="4292"/>
    <cellStyle name="20% - Accent2 2 2 4 3 5" xfId="4293"/>
    <cellStyle name="20% - Accent2 2 2 4 3 6" xfId="4294"/>
    <cellStyle name="20% - Accent2 2 2 4 3 7" xfId="4295"/>
    <cellStyle name="20% - Accent2 2 2 4 4" xfId="4296"/>
    <cellStyle name="20% - Accent2 2 2 4 4 2" xfId="4297"/>
    <cellStyle name="20% - Accent2 2 2 4 4 2 2" xfId="4298"/>
    <cellStyle name="20% - Accent2 2 2 4 4 2 3" xfId="4299"/>
    <cellStyle name="20% - Accent2 2 2 4 4 3" xfId="4300"/>
    <cellStyle name="20% - Accent2 2 2 4 4 4" xfId="4301"/>
    <cellStyle name="20% - Accent2 2 2 4 5" xfId="4302"/>
    <cellStyle name="20% - Accent2 2 2 4 5 2" xfId="4303"/>
    <cellStyle name="20% - Accent2 2 2 4 5 2 2" xfId="4304"/>
    <cellStyle name="20% - Accent2 2 2 4 5 2 3" xfId="4305"/>
    <cellStyle name="20% - Accent2 2 2 4 5 3" xfId="4306"/>
    <cellStyle name="20% - Accent2 2 2 4 5 4" xfId="4307"/>
    <cellStyle name="20% - Accent2 2 2 4 6" xfId="4308"/>
    <cellStyle name="20% - Accent2 2 2 4 6 2" xfId="4309"/>
    <cellStyle name="20% - Accent2 2 2 4 6 3" xfId="4310"/>
    <cellStyle name="20% - Accent2 2 2 4 7" xfId="4311"/>
    <cellStyle name="20% - Accent2 2 2 4 8" xfId="4312"/>
    <cellStyle name="20% - Accent2 2 2 4 9" xfId="4313"/>
    <cellStyle name="20% - Accent2 2 2 5" xfId="4314"/>
    <cellStyle name="20% - Accent2 2 2 5 10" xfId="4315"/>
    <cellStyle name="20% - Accent2 2 2 5 11" xfId="4316"/>
    <cellStyle name="20% - Accent2 2 2 5 12" xfId="4317"/>
    <cellStyle name="20% - Accent2 2 2 5 2" xfId="4318"/>
    <cellStyle name="20% - Accent2 2 2 5 2 2" xfId="4319"/>
    <cellStyle name="20% - Accent2 2 2 5 2 2 2" xfId="4320"/>
    <cellStyle name="20% - Accent2 2 2 5 2 2 2 2" xfId="4321"/>
    <cellStyle name="20% - Accent2 2 2 5 2 2 2 3" xfId="4322"/>
    <cellStyle name="20% - Accent2 2 2 5 2 2 3" xfId="4323"/>
    <cellStyle name="20% - Accent2 2 2 5 2 2 4" xfId="4324"/>
    <cellStyle name="20% - Accent2 2 2 5 2 2 5" xfId="4325"/>
    <cellStyle name="20% - Accent2 2 2 5 2 2 6" xfId="4326"/>
    <cellStyle name="20% - Accent2 2 2 5 2 3" xfId="4327"/>
    <cellStyle name="20% - Accent2 2 2 5 2 3 2" xfId="4328"/>
    <cellStyle name="20% - Accent2 2 2 5 2 3 3" xfId="4329"/>
    <cellStyle name="20% - Accent2 2 2 5 2 4" xfId="4330"/>
    <cellStyle name="20% - Accent2 2 2 5 2 5" xfId="4331"/>
    <cellStyle name="20% - Accent2 2 2 5 2 6" xfId="4332"/>
    <cellStyle name="20% - Accent2 2 2 5 2 7" xfId="4333"/>
    <cellStyle name="20% - Accent2 2 2 5 3" xfId="4334"/>
    <cellStyle name="20% - Accent2 2 2 5 3 2" xfId="4335"/>
    <cellStyle name="20% - Accent2 2 2 5 3 2 2" xfId="4336"/>
    <cellStyle name="20% - Accent2 2 2 5 3 2 3" xfId="4337"/>
    <cellStyle name="20% - Accent2 2 2 5 3 3" xfId="4338"/>
    <cellStyle name="20% - Accent2 2 2 5 3 4" xfId="4339"/>
    <cellStyle name="20% - Accent2 2 2 5 3 5" xfId="4340"/>
    <cellStyle name="20% - Accent2 2 2 5 3 6" xfId="4341"/>
    <cellStyle name="20% - Accent2 2 2 5 4" xfId="4342"/>
    <cellStyle name="20% - Accent2 2 2 5 4 2" xfId="4343"/>
    <cellStyle name="20% - Accent2 2 2 5 4 2 2" xfId="4344"/>
    <cellStyle name="20% - Accent2 2 2 5 4 2 3" xfId="4345"/>
    <cellStyle name="20% - Accent2 2 2 5 4 3" xfId="4346"/>
    <cellStyle name="20% - Accent2 2 2 5 4 4" xfId="4347"/>
    <cellStyle name="20% - Accent2 2 2 5 5" xfId="4348"/>
    <cellStyle name="20% - Accent2 2 2 5 5 2" xfId="4349"/>
    <cellStyle name="20% - Accent2 2 2 5 5 2 2" xfId="4350"/>
    <cellStyle name="20% - Accent2 2 2 5 5 2 3" xfId="4351"/>
    <cellStyle name="20% - Accent2 2 2 5 5 3" xfId="4352"/>
    <cellStyle name="20% - Accent2 2 2 5 5 4" xfId="4353"/>
    <cellStyle name="20% - Accent2 2 2 5 6" xfId="4354"/>
    <cellStyle name="20% - Accent2 2 2 5 6 2" xfId="4355"/>
    <cellStyle name="20% - Accent2 2 2 5 6 3" xfId="4356"/>
    <cellStyle name="20% - Accent2 2 2 5 7" xfId="4357"/>
    <cellStyle name="20% - Accent2 2 2 5 8" xfId="4358"/>
    <cellStyle name="20% - Accent2 2 2 5 9" xfId="4359"/>
    <cellStyle name="20% - Accent2 2 2 6" xfId="4360"/>
    <cellStyle name="20% - Accent2 2 2 6 10" xfId="4361"/>
    <cellStyle name="20% - Accent2 2 2 6 11" xfId="4362"/>
    <cellStyle name="20% - Accent2 2 2 6 12" xfId="4363"/>
    <cellStyle name="20% - Accent2 2 2 6 2" xfId="4364"/>
    <cellStyle name="20% - Accent2 2 2 6 2 2" xfId="4365"/>
    <cellStyle name="20% - Accent2 2 2 6 2 2 2" xfId="4366"/>
    <cellStyle name="20% - Accent2 2 2 6 2 2 2 2" xfId="4367"/>
    <cellStyle name="20% - Accent2 2 2 6 2 2 2 3" xfId="4368"/>
    <cellStyle name="20% - Accent2 2 2 6 2 2 3" xfId="4369"/>
    <cellStyle name="20% - Accent2 2 2 6 2 2 4" xfId="4370"/>
    <cellStyle name="20% - Accent2 2 2 6 2 2 5" xfId="4371"/>
    <cellStyle name="20% - Accent2 2 2 6 2 2 6" xfId="4372"/>
    <cellStyle name="20% - Accent2 2 2 6 2 3" xfId="4373"/>
    <cellStyle name="20% - Accent2 2 2 6 2 3 2" xfId="4374"/>
    <cellStyle name="20% - Accent2 2 2 6 2 3 3" xfId="4375"/>
    <cellStyle name="20% - Accent2 2 2 6 2 4" xfId="4376"/>
    <cellStyle name="20% - Accent2 2 2 6 2 5" xfId="4377"/>
    <cellStyle name="20% - Accent2 2 2 6 2 6" xfId="4378"/>
    <cellStyle name="20% - Accent2 2 2 6 2 7" xfId="4379"/>
    <cellStyle name="20% - Accent2 2 2 6 3" xfId="4380"/>
    <cellStyle name="20% - Accent2 2 2 6 3 2" xfId="4381"/>
    <cellStyle name="20% - Accent2 2 2 6 3 2 2" xfId="4382"/>
    <cellStyle name="20% - Accent2 2 2 6 3 2 3" xfId="4383"/>
    <cellStyle name="20% - Accent2 2 2 6 3 3" xfId="4384"/>
    <cellStyle name="20% - Accent2 2 2 6 3 4" xfId="4385"/>
    <cellStyle name="20% - Accent2 2 2 6 3 5" xfId="4386"/>
    <cellStyle name="20% - Accent2 2 2 6 3 6" xfId="4387"/>
    <cellStyle name="20% - Accent2 2 2 6 4" xfId="4388"/>
    <cellStyle name="20% - Accent2 2 2 6 4 2" xfId="4389"/>
    <cellStyle name="20% - Accent2 2 2 6 4 2 2" xfId="4390"/>
    <cellStyle name="20% - Accent2 2 2 6 4 2 3" xfId="4391"/>
    <cellStyle name="20% - Accent2 2 2 6 4 3" xfId="4392"/>
    <cellStyle name="20% - Accent2 2 2 6 4 4" xfId="4393"/>
    <cellStyle name="20% - Accent2 2 2 6 5" xfId="4394"/>
    <cellStyle name="20% - Accent2 2 2 6 5 2" xfId="4395"/>
    <cellStyle name="20% - Accent2 2 2 6 5 2 2" xfId="4396"/>
    <cellStyle name="20% - Accent2 2 2 6 5 2 3" xfId="4397"/>
    <cellStyle name="20% - Accent2 2 2 6 5 3" xfId="4398"/>
    <cellStyle name="20% - Accent2 2 2 6 5 4" xfId="4399"/>
    <cellStyle name="20% - Accent2 2 2 6 6" xfId="4400"/>
    <cellStyle name="20% - Accent2 2 2 6 6 2" xfId="4401"/>
    <cellStyle name="20% - Accent2 2 2 6 6 3" xfId="4402"/>
    <cellStyle name="20% - Accent2 2 2 6 7" xfId="4403"/>
    <cellStyle name="20% - Accent2 2 2 6 8" xfId="4404"/>
    <cellStyle name="20% - Accent2 2 2 6 9" xfId="4405"/>
    <cellStyle name="20% - Accent2 2 2 7" xfId="4406"/>
    <cellStyle name="20% - Accent2 2 2 7 2" xfId="4407"/>
    <cellStyle name="20% - Accent2 2 2 7 2 2" xfId="4408"/>
    <cellStyle name="20% - Accent2 2 2 7 2 2 2" xfId="4409"/>
    <cellStyle name="20% - Accent2 2 2 7 2 2 3" xfId="4410"/>
    <cellStyle name="20% - Accent2 2 2 7 2 3" xfId="4411"/>
    <cellStyle name="20% - Accent2 2 2 7 2 4" xfId="4412"/>
    <cellStyle name="20% - Accent2 2 2 7 2 5" xfId="4413"/>
    <cellStyle name="20% - Accent2 2 2 7 2 6" xfId="4414"/>
    <cellStyle name="20% - Accent2 2 2 7 3" xfId="4415"/>
    <cellStyle name="20% - Accent2 2 2 7 3 2" xfId="4416"/>
    <cellStyle name="20% - Accent2 2 2 7 3 3" xfId="4417"/>
    <cellStyle name="20% - Accent2 2 2 7 4" xfId="4418"/>
    <cellStyle name="20% - Accent2 2 2 7 5" xfId="4419"/>
    <cellStyle name="20% - Accent2 2 2 7 6" xfId="4420"/>
    <cellStyle name="20% - Accent2 2 2 7 7" xfId="4421"/>
    <cellStyle name="20% - Accent2 2 2 8" xfId="4422"/>
    <cellStyle name="20% - Accent2 2 2 8 2" xfId="4423"/>
    <cellStyle name="20% - Accent2 2 2 8 2 2" xfId="4424"/>
    <cellStyle name="20% - Accent2 2 2 8 2 3" xfId="4425"/>
    <cellStyle name="20% - Accent2 2 2 8 3" xfId="4426"/>
    <cellStyle name="20% - Accent2 2 2 8 4" xfId="4427"/>
    <cellStyle name="20% - Accent2 2 2 8 5" xfId="4428"/>
    <cellStyle name="20% - Accent2 2 2 8 6" xfId="4429"/>
    <cellStyle name="20% - Accent2 2 2 9" xfId="4430"/>
    <cellStyle name="20% - Accent2 2 2 9 2" xfId="4431"/>
    <cellStyle name="20% - Accent2 2 2 9 2 2" xfId="4432"/>
    <cellStyle name="20% - Accent2 2 2 9 2 3" xfId="4433"/>
    <cellStyle name="20% - Accent2 2 2 9 3" xfId="4434"/>
    <cellStyle name="20% - Accent2 2 2 9 4" xfId="4435"/>
    <cellStyle name="20% - Accent2 2 20" xfId="4436"/>
    <cellStyle name="20% - Accent2 2 21" xfId="4437"/>
    <cellStyle name="20% - Accent2 2 22" xfId="4438"/>
    <cellStyle name="20% - Accent2 2 23" xfId="4439"/>
    <cellStyle name="20% - Accent2 2 24" xfId="4440"/>
    <cellStyle name="20% - Accent2 2 25" xfId="4441"/>
    <cellStyle name="20% - Accent2 2 26" xfId="4442"/>
    <cellStyle name="20% - Accent2 2 27" xfId="4443"/>
    <cellStyle name="20% - Accent2 2 3" xfId="4444"/>
    <cellStyle name="20% - Accent2 2 3 10" xfId="4445"/>
    <cellStyle name="20% - Accent2 2 3 10 2" xfId="4446"/>
    <cellStyle name="20% - Accent2 2 3 10 3" xfId="4447"/>
    <cellStyle name="20% - Accent2 2 3 11" xfId="4448"/>
    <cellStyle name="20% - Accent2 2 3 12" xfId="4449"/>
    <cellStyle name="20% - Accent2 2 3 13" xfId="4450"/>
    <cellStyle name="20% - Accent2 2 3 14" xfId="4451"/>
    <cellStyle name="20% - Accent2 2 3 15" xfId="4452"/>
    <cellStyle name="20% - Accent2 2 3 16" xfId="4453"/>
    <cellStyle name="20% - Accent2 2 3 17" xfId="4454"/>
    <cellStyle name="20% - Accent2 2 3 18" xfId="4455"/>
    <cellStyle name="20% - Accent2 2 3 19" xfId="4456"/>
    <cellStyle name="20% - Accent2 2 3 2" xfId="4457"/>
    <cellStyle name="20% - Accent2 2 3 2 10" xfId="4458"/>
    <cellStyle name="20% - Accent2 2 3 2 11" xfId="4459"/>
    <cellStyle name="20% - Accent2 2 3 2 12" xfId="4460"/>
    <cellStyle name="20% - Accent2 2 3 2 13" xfId="4461"/>
    <cellStyle name="20% - Accent2 2 3 2 2" xfId="4462"/>
    <cellStyle name="20% - Accent2 2 3 2 2 10" xfId="4463"/>
    <cellStyle name="20% - Accent2 2 3 2 2 11" xfId="4464"/>
    <cellStyle name="20% - Accent2 2 3 2 2 12" xfId="4465"/>
    <cellStyle name="20% - Accent2 2 3 2 2 2" xfId="4466"/>
    <cellStyle name="20% - Accent2 2 3 2 2 2 2" xfId="4467"/>
    <cellStyle name="20% - Accent2 2 3 2 2 2 2 2" xfId="4468"/>
    <cellStyle name="20% - Accent2 2 3 2 2 2 2 2 2" xfId="4469"/>
    <cellStyle name="20% - Accent2 2 3 2 2 2 2 2 3" xfId="4470"/>
    <cellStyle name="20% - Accent2 2 3 2 2 2 2 3" xfId="4471"/>
    <cellStyle name="20% - Accent2 2 3 2 2 2 2 4" xfId="4472"/>
    <cellStyle name="20% - Accent2 2 3 2 2 2 2 5" xfId="4473"/>
    <cellStyle name="20% - Accent2 2 3 2 2 2 2 6" xfId="4474"/>
    <cellStyle name="20% - Accent2 2 3 2 2 2 3" xfId="4475"/>
    <cellStyle name="20% - Accent2 2 3 2 2 2 3 2" xfId="4476"/>
    <cellStyle name="20% - Accent2 2 3 2 2 2 3 3" xfId="4477"/>
    <cellStyle name="20% - Accent2 2 3 2 2 2 4" xfId="4478"/>
    <cellStyle name="20% - Accent2 2 3 2 2 2 5" xfId="4479"/>
    <cellStyle name="20% - Accent2 2 3 2 2 2 6" xfId="4480"/>
    <cellStyle name="20% - Accent2 2 3 2 2 2 7" xfId="4481"/>
    <cellStyle name="20% - Accent2 2 3 2 2 3" xfId="4482"/>
    <cellStyle name="20% - Accent2 2 3 2 2 3 2" xfId="4483"/>
    <cellStyle name="20% - Accent2 2 3 2 2 3 2 2" xfId="4484"/>
    <cellStyle name="20% - Accent2 2 3 2 2 3 2 3" xfId="4485"/>
    <cellStyle name="20% - Accent2 2 3 2 2 3 3" xfId="4486"/>
    <cellStyle name="20% - Accent2 2 3 2 2 3 4" xfId="4487"/>
    <cellStyle name="20% - Accent2 2 3 2 2 3 5" xfId="4488"/>
    <cellStyle name="20% - Accent2 2 3 2 2 3 6" xfId="4489"/>
    <cellStyle name="20% - Accent2 2 3 2 2 4" xfId="4490"/>
    <cellStyle name="20% - Accent2 2 3 2 2 4 2" xfId="4491"/>
    <cellStyle name="20% - Accent2 2 3 2 2 4 2 2" xfId="4492"/>
    <cellStyle name="20% - Accent2 2 3 2 2 4 2 3" xfId="4493"/>
    <cellStyle name="20% - Accent2 2 3 2 2 4 3" xfId="4494"/>
    <cellStyle name="20% - Accent2 2 3 2 2 4 4" xfId="4495"/>
    <cellStyle name="20% - Accent2 2 3 2 2 5" xfId="4496"/>
    <cellStyle name="20% - Accent2 2 3 2 2 5 2" xfId="4497"/>
    <cellStyle name="20% - Accent2 2 3 2 2 5 2 2" xfId="4498"/>
    <cellStyle name="20% - Accent2 2 3 2 2 5 2 3" xfId="4499"/>
    <cellStyle name="20% - Accent2 2 3 2 2 5 3" xfId="4500"/>
    <cellStyle name="20% - Accent2 2 3 2 2 5 4" xfId="4501"/>
    <cellStyle name="20% - Accent2 2 3 2 2 6" xfId="4502"/>
    <cellStyle name="20% - Accent2 2 3 2 2 6 2" xfId="4503"/>
    <cellStyle name="20% - Accent2 2 3 2 2 6 3" xfId="4504"/>
    <cellStyle name="20% - Accent2 2 3 2 2 7" xfId="4505"/>
    <cellStyle name="20% - Accent2 2 3 2 2 8" xfId="4506"/>
    <cellStyle name="20% - Accent2 2 3 2 2 9" xfId="4507"/>
    <cellStyle name="20% - Accent2 2 3 2 3" xfId="4508"/>
    <cellStyle name="20% - Accent2 2 3 2 3 2" xfId="4509"/>
    <cellStyle name="20% - Accent2 2 3 2 3 2 2" xfId="4510"/>
    <cellStyle name="20% - Accent2 2 3 2 3 2 2 2" xfId="4511"/>
    <cellStyle name="20% - Accent2 2 3 2 3 2 2 3" xfId="4512"/>
    <cellStyle name="20% - Accent2 2 3 2 3 2 3" xfId="4513"/>
    <cellStyle name="20% - Accent2 2 3 2 3 2 4" xfId="4514"/>
    <cellStyle name="20% - Accent2 2 3 2 3 2 5" xfId="4515"/>
    <cellStyle name="20% - Accent2 2 3 2 3 2 6" xfId="4516"/>
    <cellStyle name="20% - Accent2 2 3 2 3 3" xfId="4517"/>
    <cellStyle name="20% - Accent2 2 3 2 3 3 2" xfId="4518"/>
    <cellStyle name="20% - Accent2 2 3 2 3 3 3" xfId="4519"/>
    <cellStyle name="20% - Accent2 2 3 2 3 4" xfId="4520"/>
    <cellStyle name="20% - Accent2 2 3 2 3 5" xfId="4521"/>
    <cellStyle name="20% - Accent2 2 3 2 3 6" xfId="4522"/>
    <cellStyle name="20% - Accent2 2 3 2 3 7" xfId="4523"/>
    <cellStyle name="20% - Accent2 2 3 2 4" xfId="4524"/>
    <cellStyle name="20% - Accent2 2 3 2 4 2" xfId="4525"/>
    <cellStyle name="20% - Accent2 2 3 2 4 2 2" xfId="4526"/>
    <cellStyle name="20% - Accent2 2 3 2 4 2 3" xfId="4527"/>
    <cellStyle name="20% - Accent2 2 3 2 4 3" xfId="4528"/>
    <cellStyle name="20% - Accent2 2 3 2 4 4" xfId="4529"/>
    <cellStyle name="20% - Accent2 2 3 2 4 5" xfId="4530"/>
    <cellStyle name="20% - Accent2 2 3 2 4 6" xfId="4531"/>
    <cellStyle name="20% - Accent2 2 3 2 5" xfId="4532"/>
    <cellStyle name="20% - Accent2 2 3 2 5 2" xfId="4533"/>
    <cellStyle name="20% - Accent2 2 3 2 5 2 2" xfId="4534"/>
    <cellStyle name="20% - Accent2 2 3 2 5 2 3" xfId="4535"/>
    <cellStyle name="20% - Accent2 2 3 2 5 3" xfId="4536"/>
    <cellStyle name="20% - Accent2 2 3 2 5 4" xfId="4537"/>
    <cellStyle name="20% - Accent2 2 3 2 6" xfId="4538"/>
    <cellStyle name="20% - Accent2 2 3 2 6 2" xfId="4539"/>
    <cellStyle name="20% - Accent2 2 3 2 6 2 2" xfId="4540"/>
    <cellStyle name="20% - Accent2 2 3 2 6 2 3" xfId="4541"/>
    <cellStyle name="20% - Accent2 2 3 2 6 3" xfId="4542"/>
    <cellStyle name="20% - Accent2 2 3 2 6 4" xfId="4543"/>
    <cellStyle name="20% - Accent2 2 3 2 7" xfId="4544"/>
    <cellStyle name="20% - Accent2 2 3 2 7 2" xfId="4545"/>
    <cellStyle name="20% - Accent2 2 3 2 7 3" xfId="4546"/>
    <cellStyle name="20% - Accent2 2 3 2 8" xfId="4547"/>
    <cellStyle name="20% - Accent2 2 3 2 9" xfId="4548"/>
    <cellStyle name="20% - Accent2 2 3 3" xfId="4549"/>
    <cellStyle name="20% - Accent2 2 3 3 10" xfId="4550"/>
    <cellStyle name="20% - Accent2 2 3 3 11" xfId="4551"/>
    <cellStyle name="20% - Accent2 2 3 3 12" xfId="4552"/>
    <cellStyle name="20% - Accent2 2 3 3 2" xfId="4553"/>
    <cellStyle name="20% - Accent2 2 3 3 2 2" xfId="4554"/>
    <cellStyle name="20% - Accent2 2 3 3 2 2 2" xfId="4555"/>
    <cellStyle name="20% - Accent2 2 3 3 2 2 2 2" xfId="4556"/>
    <cellStyle name="20% - Accent2 2 3 3 2 2 2 3" xfId="4557"/>
    <cellStyle name="20% - Accent2 2 3 3 2 2 3" xfId="4558"/>
    <cellStyle name="20% - Accent2 2 3 3 2 2 4" xfId="4559"/>
    <cellStyle name="20% - Accent2 2 3 3 2 2 5" xfId="4560"/>
    <cellStyle name="20% - Accent2 2 3 3 2 2 6" xfId="4561"/>
    <cellStyle name="20% - Accent2 2 3 3 2 3" xfId="4562"/>
    <cellStyle name="20% - Accent2 2 3 3 2 3 2" xfId="4563"/>
    <cellStyle name="20% - Accent2 2 3 3 2 3 3" xfId="4564"/>
    <cellStyle name="20% - Accent2 2 3 3 2 4" xfId="4565"/>
    <cellStyle name="20% - Accent2 2 3 3 2 5" xfId="4566"/>
    <cellStyle name="20% - Accent2 2 3 3 2 6" xfId="4567"/>
    <cellStyle name="20% - Accent2 2 3 3 2 7" xfId="4568"/>
    <cellStyle name="20% - Accent2 2 3 3 3" xfId="4569"/>
    <cellStyle name="20% - Accent2 2 3 3 3 2" xfId="4570"/>
    <cellStyle name="20% - Accent2 2 3 3 3 2 2" xfId="4571"/>
    <cellStyle name="20% - Accent2 2 3 3 3 2 3" xfId="4572"/>
    <cellStyle name="20% - Accent2 2 3 3 3 3" xfId="4573"/>
    <cellStyle name="20% - Accent2 2 3 3 3 4" xfId="4574"/>
    <cellStyle name="20% - Accent2 2 3 3 3 5" xfId="4575"/>
    <cellStyle name="20% - Accent2 2 3 3 3 6" xfId="4576"/>
    <cellStyle name="20% - Accent2 2 3 3 4" xfId="4577"/>
    <cellStyle name="20% - Accent2 2 3 3 4 2" xfId="4578"/>
    <cellStyle name="20% - Accent2 2 3 3 4 2 2" xfId="4579"/>
    <cellStyle name="20% - Accent2 2 3 3 4 2 3" xfId="4580"/>
    <cellStyle name="20% - Accent2 2 3 3 4 3" xfId="4581"/>
    <cellStyle name="20% - Accent2 2 3 3 4 4" xfId="4582"/>
    <cellStyle name="20% - Accent2 2 3 3 5" xfId="4583"/>
    <cellStyle name="20% - Accent2 2 3 3 5 2" xfId="4584"/>
    <cellStyle name="20% - Accent2 2 3 3 5 2 2" xfId="4585"/>
    <cellStyle name="20% - Accent2 2 3 3 5 2 3" xfId="4586"/>
    <cellStyle name="20% - Accent2 2 3 3 5 3" xfId="4587"/>
    <cellStyle name="20% - Accent2 2 3 3 5 4" xfId="4588"/>
    <cellStyle name="20% - Accent2 2 3 3 6" xfId="4589"/>
    <cellStyle name="20% - Accent2 2 3 3 6 2" xfId="4590"/>
    <cellStyle name="20% - Accent2 2 3 3 6 3" xfId="4591"/>
    <cellStyle name="20% - Accent2 2 3 3 7" xfId="4592"/>
    <cellStyle name="20% - Accent2 2 3 3 8" xfId="4593"/>
    <cellStyle name="20% - Accent2 2 3 3 9" xfId="4594"/>
    <cellStyle name="20% - Accent2 2 3 4" xfId="4595"/>
    <cellStyle name="20% - Accent2 2 3 4 10" xfId="4596"/>
    <cellStyle name="20% - Accent2 2 3 4 11" xfId="4597"/>
    <cellStyle name="20% - Accent2 2 3 4 12" xfId="4598"/>
    <cellStyle name="20% - Accent2 2 3 4 2" xfId="4599"/>
    <cellStyle name="20% - Accent2 2 3 4 2 2" xfId="4600"/>
    <cellStyle name="20% - Accent2 2 3 4 2 2 2" xfId="4601"/>
    <cellStyle name="20% - Accent2 2 3 4 2 2 2 2" xfId="4602"/>
    <cellStyle name="20% - Accent2 2 3 4 2 2 2 3" xfId="4603"/>
    <cellStyle name="20% - Accent2 2 3 4 2 2 3" xfId="4604"/>
    <cellStyle name="20% - Accent2 2 3 4 2 2 4" xfId="4605"/>
    <cellStyle name="20% - Accent2 2 3 4 2 2 5" xfId="4606"/>
    <cellStyle name="20% - Accent2 2 3 4 2 2 6" xfId="4607"/>
    <cellStyle name="20% - Accent2 2 3 4 2 3" xfId="4608"/>
    <cellStyle name="20% - Accent2 2 3 4 2 3 2" xfId="4609"/>
    <cellStyle name="20% - Accent2 2 3 4 2 3 3" xfId="4610"/>
    <cellStyle name="20% - Accent2 2 3 4 2 4" xfId="4611"/>
    <cellStyle name="20% - Accent2 2 3 4 2 5" xfId="4612"/>
    <cellStyle name="20% - Accent2 2 3 4 2 6" xfId="4613"/>
    <cellStyle name="20% - Accent2 2 3 4 2 7" xfId="4614"/>
    <cellStyle name="20% - Accent2 2 3 4 3" xfId="4615"/>
    <cellStyle name="20% - Accent2 2 3 4 3 2" xfId="4616"/>
    <cellStyle name="20% - Accent2 2 3 4 3 2 2" xfId="4617"/>
    <cellStyle name="20% - Accent2 2 3 4 3 2 3" xfId="4618"/>
    <cellStyle name="20% - Accent2 2 3 4 3 3" xfId="4619"/>
    <cellStyle name="20% - Accent2 2 3 4 3 4" xfId="4620"/>
    <cellStyle name="20% - Accent2 2 3 4 3 5" xfId="4621"/>
    <cellStyle name="20% - Accent2 2 3 4 3 6" xfId="4622"/>
    <cellStyle name="20% - Accent2 2 3 4 4" xfId="4623"/>
    <cellStyle name="20% - Accent2 2 3 4 4 2" xfId="4624"/>
    <cellStyle name="20% - Accent2 2 3 4 4 2 2" xfId="4625"/>
    <cellStyle name="20% - Accent2 2 3 4 4 2 3" xfId="4626"/>
    <cellStyle name="20% - Accent2 2 3 4 4 3" xfId="4627"/>
    <cellStyle name="20% - Accent2 2 3 4 4 4" xfId="4628"/>
    <cellStyle name="20% - Accent2 2 3 4 5" xfId="4629"/>
    <cellStyle name="20% - Accent2 2 3 4 5 2" xfId="4630"/>
    <cellStyle name="20% - Accent2 2 3 4 5 2 2" xfId="4631"/>
    <cellStyle name="20% - Accent2 2 3 4 5 2 3" xfId="4632"/>
    <cellStyle name="20% - Accent2 2 3 4 5 3" xfId="4633"/>
    <cellStyle name="20% - Accent2 2 3 4 5 4" xfId="4634"/>
    <cellStyle name="20% - Accent2 2 3 4 6" xfId="4635"/>
    <cellStyle name="20% - Accent2 2 3 4 6 2" xfId="4636"/>
    <cellStyle name="20% - Accent2 2 3 4 6 3" xfId="4637"/>
    <cellStyle name="20% - Accent2 2 3 4 7" xfId="4638"/>
    <cellStyle name="20% - Accent2 2 3 4 8" xfId="4639"/>
    <cellStyle name="20% - Accent2 2 3 4 9" xfId="4640"/>
    <cellStyle name="20% - Accent2 2 3 5" xfId="4641"/>
    <cellStyle name="20% - Accent2 2 3 5 10" xfId="4642"/>
    <cellStyle name="20% - Accent2 2 3 5 11" xfId="4643"/>
    <cellStyle name="20% - Accent2 2 3 5 2" xfId="4644"/>
    <cellStyle name="20% - Accent2 2 3 5 2 2" xfId="4645"/>
    <cellStyle name="20% - Accent2 2 3 5 2 2 2" xfId="4646"/>
    <cellStyle name="20% - Accent2 2 3 5 2 2 2 2" xfId="4647"/>
    <cellStyle name="20% - Accent2 2 3 5 2 2 2 3" xfId="4648"/>
    <cellStyle name="20% - Accent2 2 3 5 2 2 3" xfId="4649"/>
    <cellStyle name="20% - Accent2 2 3 5 2 2 4" xfId="4650"/>
    <cellStyle name="20% - Accent2 2 3 5 2 2 5" xfId="4651"/>
    <cellStyle name="20% - Accent2 2 3 5 2 2 6" xfId="4652"/>
    <cellStyle name="20% - Accent2 2 3 5 2 3" xfId="4653"/>
    <cellStyle name="20% - Accent2 2 3 5 2 3 2" xfId="4654"/>
    <cellStyle name="20% - Accent2 2 3 5 2 3 3" xfId="4655"/>
    <cellStyle name="20% - Accent2 2 3 5 2 4" xfId="4656"/>
    <cellStyle name="20% - Accent2 2 3 5 2 5" xfId="4657"/>
    <cellStyle name="20% - Accent2 2 3 5 2 6" xfId="4658"/>
    <cellStyle name="20% - Accent2 2 3 5 2 7" xfId="4659"/>
    <cellStyle name="20% - Accent2 2 3 5 3" xfId="4660"/>
    <cellStyle name="20% - Accent2 2 3 5 3 2" xfId="4661"/>
    <cellStyle name="20% - Accent2 2 3 5 3 2 2" xfId="4662"/>
    <cellStyle name="20% - Accent2 2 3 5 3 2 3" xfId="4663"/>
    <cellStyle name="20% - Accent2 2 3 5 3 3" xfId="4664"/>
    <cellStyle name="20% - Accent2 2 3 5 3 4" xfId="4665"/>
    <cellStyle name="20% - Accent2 2 3 5 3 5" xfId="4666"/>
    <cellStyle name="20% - Accent2 2 3 5 3 6" xfId="4667"/>
    <cellStyle name="20% - Accent2 2 3 5 4" xfId="4668"/>
    <cellStyle name="20% - Accent2 2 3 5 4 2" xfId="4669"/>
    <cellStyle name="20% - Accent2 2 3 5 4 2 2" xfId="4670"/>
    <cellStyle name="20% - Accent2 2 3 5 4 2 3" xfId="4671"/>
    <cellStyle name="20% - Accent2 2 3 5 4 3" xfId="4672"/>
    <cellStyle name="20% - Accent2 2 3 5 4 4" xfId="4673"/>
    <cellStyle name="20% - Accent2 2 3 5 5" xfId="4674"/>
    <cellStyle name="20% - Accent2 2 3 5 5 2" xfId="4675"/>
    <cellStyle name="20% - Accent2 2 3 5 5 2 2" xfId="4676"/>
    <cellStyle name="20% - Accent2 2 3 5 5 2 3" xfId="4677"/>
    <cellStyle name="20% - Accent2 2 3 5 5 3" xfId="4678"/>
    <cellStyle name="20% - Accent2 2 3 5 5 4" xfId="4679"/>
    <cellStyle name="20% - Accent2 2 3 5 6" xfId="4680"/>
    <cellStyle name="20% - Accent2 2 3 5 6 2" xfId="4681"/>
    <cellStyle name="20% - Accent2 2 3 5 6 3" xfId="4682"/>
    <cellStyle name="20% - Accent2 2 3 5 7" xfId="4683"/>
    <cellStyle name="20% - Accent2 2 3 5 8" xfId="4684"/>
    <cellStyle name="20% - Accent2 2 3 5 9" xfId="4685"/>
    <cellStyle name="20% - Accent2 2 3 6" xfId="4686"/>
    <cellStyle name="20% - Accent2 2 3 6 2" xfId="4687"/>
    <cellStyle name="20% - Accent2 2 3 6 2 2" xfId="4688"/>
    <cellStyle name="20% - Accent2 2 3 6 2 2 2" xfId="4689"/>
    <cellStyle name="20% - Accent2 2 3 6 2 2 3" xfId="4690"/>
    <cellStyle name="20% - Accent2 2 3 6 2 3" xfId="4691"/>
    <cellStyle name="20% - Accent2 2 3 6 2 4" xfId="4692"/>
    <cellStyle name="20% - Accent2 2 3 6 2 5" xfId="4693"/>
    <cellStyle name="20% - Accent2 2 3 6 2 6" xfId="4694"/>
    <cellStyle name="20% - Accent2 2 3 6 3" xfId="4695"/>
    <cellStyle name="20% - Accent2 2 3 6 3 2" xfId="4696"/>
    <cellStyle name="20% - Accent2 2 3 6 3 3" xfId="4697"/>
    <cellStyle name="20% - Accent2 2 3 6 4" xfId="4698"/>
    <cellStyle name="20% - Accent2 2 3 6 5" xfId="4699"/>
    <cellStyle name="20% - Accent2 2 3 6 6" xfId="4700"/>
    <cellStyle name="20% - Accent2 2 3 6 7" xfId="4701"/>
    <cellStyle name="20% - Accent2 2 3 7" xfId="4702"/>
    <cellStyle name="20% - Accent2 2 3 7 2" xfId="4703"/>
    <cellStyle name="20% - Accent2 2 3 7 2 2" xfId="4704"/>
    <cellStyle name="20% - Accent2 2 3 7 2 3" xfId="4705"/>
    <cellStyle name="20% - Accent2 2 3 7 3" xfId="4706"/>
    <cellStyle name="20% - Accent2 2 3 7 4" xfId="4707"/>
    <cellStyle name="20% - Accent2 2 3 7 5" xfId="4708"/>
    <cellStyle name="20% - Accent2 2 3 7 6" xfId="4709"/>
    <cellStyle name="20% - Accent2 2 3 8" xfId="4710"/>
    <cellStyle name="20% - Accent2 2 3 8 2" xfId="4711"/>
    <cellStyle name="20% - Accent2 2 3 8 2 2" xfId="4712"/>
    <cellStyle name="20% - Accent2 2 3 8 2 3" xfId="4713"/>
    <cellStyle name="20% - Accent2 2 3 8 3" xfId="4714"/>
    <cellStyle name="20% - Accent2 2 3 8 4" xfId="4715"/>
    <cellStyle name="20% - Accent2 2 3 9" xfId="4716"/>
    <cellStyle name="20% - Accent2 2 3 9 2" xfId="4717"/>
    <cellStyle name="20% - Accent2 2 3 9 2 2" xfId="4718"/>
    <cellStyle name="20% - Accent2 2 3 9 2 3" xfId="4719"/>
    <cellStyle name="20% - Accent2 2 3 9 3" xfId="4720"/>
    <cellStyle name="20% - Accent2 2 3 9 4" xfId="4721"/>
    <cellStyle name="20% - Accent2 2 4" xfId="4722"/>
    <cellStyle name="20% - Accent2 2 4 10" xfId="4723"/>
    <cellStyle name="20% - Accent2 2 4 11" xfId="4724"/>
    <cellStyle name="20% - Accent2 2 4 2" xfId="4725"/>
    <cellStyle name="20% - Accent2 2 4 2 10" xfId="4726"/>
    <cellStyle name="20% - Accent2 2 4 2 11" xfId="4727"/>
    <cellStyle name="20% - Accent2 2 4 2 12" xfId="4728"/>
    <cellStyle name="20% - Accent2 2 4 2 13" xfId="4729"/>
    <cellStyle name="20% - Accent2 2 4 2 2" xfId="4730"/>
    <cellStyle name="20% - Accent2 2 4 2 2 10" xfId="4731"/>
    <cellStyle name="20% - Accent2 2 4 2 2 11" xfId="4732"/>
    <cellStyle name="20% - Accent2 2 4 2 2 12" xfId="4733"/>
    <cellStyle name="20% - Accent2 2 4 2 2 2" xfId="4734"/>
    <cellStyle name="20% - Accent2 2 4 2 2 2 2" xfId="4735"/>
    <cellStyle name="20% - Accent2 2 4 2 2 2 2 2" xfId="4736"/>
    <cellStyle name="20% - Accent2 2 4 2 2 2 2 2 2" xfId="4737"/>
    <cellStyle name="20% - Accent2 2 4 2 2 2 2 2 3" xfId="4738"/>
    <cellStyle name="20% - Accent2 2 4 2 2 2 2 3" xfId="4739"/>
    <cellStyle name="20% - Accent2 2 4 2 2 2 2 4" xfId="4740"/>
    <cellStyle name="20% - Accent2 2 4 2 2 2 2 5" xfId="4741"/>
    <cellStyle name="20% - Accent2 2 4 2 2 2 2 6" xfId="4742"/>
    <cellStyle name="20% - Accent2 2 4 2 2 2 3" xfId="4743"/>
    <cellStyle name="20% - Accent2 2 4 2 2 2 3 2" xfId="4744"/>
    <cellStyle name="20% - Accent2 2 4 2 2 2 3 3" xfId="4745"/>
    <cellStyle name="20% - Accent2 2 4 2 2 2 4" xfId="4746"/>
    <cellStyle name="20% - Accent2 2 4 2 2 2 5" xfId="4747"/>
    <cellStyle name="20% - Accent2 2 4 2 2 2 6" xfId="4748"/>
    <cellStyle name="20% - Accent2 2 4 2 2 2 7" xfId="4749"/>
    <cellStyle name="20% - Accent2 2 4 2 2 3" xfId="4750"/>
    <cellStyle name="20% - Accent2 2 4 2 2 3 2" xfId="4751"/>
    <cellStyle name="20% - Accent2 2 4 2 2 3 2 2" xfId="4752"/>
    <cellStyle name="20% - Accent2 2 4 2 2 3 2 3" xfId="4753"/>
    <cellStyle name="20% - Accent2 2 4 2 2 3 3" xfId="4754"/>
    <cellStyle name="20% - Accent2 2 4 2 2 3 4" xfId="4755"/>
    <cellStyle name="20% - Accent2 2 4 2 2 3 5" xfId="4756"/>
    <cellStyle name="20% - Accent2 2 4 2 2 3 6" xfId="4757"/>
    <cellStyle name="20% - Accent2 2 4 2 2 4" xfId="4758"/>
    <cellStyle name="20% - Accent2 2 4 2 2 4 2" xfId="4759"/>
    <cellStyle name="20% - Accent2 2 4 2 2 4 2 2" xfId="4760"/>
    <cellStyle name="20% - Accent2 2 4 2 2 4 2 3" xfId="4761"/>
    <cellStyle name="20% - Accent2 2 4 2 2 4 3" xfId="4762"/>
    <cellStyle name="20% - Accent2 2 4 2 2 4 4" xfId="4763"/>
    <cellStyle name="20% - Accent2 2 4 2 2 5" xfId="4764"/>
    <cellStyle name="20% - Accent2 2 4 2 2 5 2" xfId="4765"/>
    <cellStyle name="20% - Accent2 2 4 2 2 5 2 2" xfId="4766"/>
    <cellStyle name="20% - Accent2 2 4 2 2 5 2 3" xfId="4767"/>
    <cellStyle name="20% - Accent2 2 4 2 2 5 3" xfId="4768"/>
    <cellStyle name="20% - Accent2 2 4 2 2 5 4" xfId="4769"/>
    <cellStyle name="20% - Accent2 2 4 2 2 6" xfId="4770"/>
    <cellStyle name="20% - Accent2 2 4 2 2 6 2" xfId="4771"/>
    <cellStyle name="20% - Accent2 2 4 2 2 6 3" xfId="4772"/>
    <cellStyle name="20% - Accent2 2 4 2 2 7" xfId="4773"/>
    <cellStyle name="20% - Accent2 2 4 2 2 8" xfId="4774"/>
    <cellStyle name="20% - Accent2 2 4 2 2 9" xfId="4775"/>
    <cellStyle name="20% - Accent2 2 4 2 3" xfId="4776"/>
    <cellStyle name="20% - Accent2 2 4 2 3 2" xfId="4777"/>
    <cellStyle name="20% - Accent2 2 4 2 3 2 2" xfId="4778"/>
    <cellStyle name="20% - Accent2 2 4 2 3 2 2 2" xfId="4779"/>
    <cellStyle name="20% - Accent2 2 4 2 3 2 2 3" xfId="4780"/>
    <cellStyle name="20% - Accent2 2 4 2 3 2 3" xfId="4781"/>
    <cellStyle name="20% - Accent2 2 4 2 3 2 4" xfId="4782"/>
    <cellStyle name="20% - Accent2 2 4 2 3 2 5" xfId="4783"/>
    <cellStyle name="20% - Accent2 2 4 2 3 2 6" xfId="4784"/>
    <cellStyle name="20% - Accent2 2 4 2 3 3" xfId="4785"/>
    <cellStyle name="20% - Accent2 2 4 2 3 3 2" xfId="4786"/>
    <cellStyle name="20% - Accent2 2 4 2 3 3 3" xfId="4787"/>
    <cellStyle name="20% - Accent2 2 4 2 3 4" xfId="4788"/>
    <cellStyle name="20% - Accent2 2 4 2 3 5" xfId="4789"/>
    <cellStyle name="20% - Accent2 2 4 2 3 6" xfId="4790"/>
    <cellStyle name="20% - Accent2 2 4 2 3 7" xfId="4791"/>
    <cellStyle name="20% - Accent2 2 4 2 4" xfId="4792"/>
    <cellStyle name="20% - Accent2 2 4 2 4 2" xfId="4793"/>
    <cellStyle name="20% - Accent2 2 4 2 4 2 2" xfId="4794"/>
    <cellStyle name="20% - Accent2 2 4 2 4 2 3" xfId="4795"/>
    <cellStyle name="20% - Accent2 2 4 2 4 3" xfId="4796"/>
    <cellStyle name="20% - Accent2 2 4 2 4 4" xfId="4797"/>
    <cellStyle name="20% - Accent2 2 4 2 4 5" xfId="4798"/>
    <cellStyle name="20% - Accent2 2 4 2 4 6" xfId="4799"/>
    <cellStyle name="20% - Accent2 2 4 2 5" xfId="4800"/>
    <cellStyle name="20% - Accent2 2 4 2 5 2" xfId="4801"/>
    <cellStyle name="20% - Accent2 2 4 2 5 2 2" xfId="4802"/>
    <cellStyle name="20% - Accent2 2 4 2 5 2 3" xfId="4803"/>
    <cellStyle name="20% - Accent2 2 4 2 5 3" xfId="4804"/>
    <cellStyle name="20% - Accent2 2 4 2 5 4" xfId="4805"/>
    <cellStyle name="20% - Accent2 2 4 2 6" xfId="4806"/>
    <cellStyle name="20% - Accent2 2 4 2 6 2" xfId="4807"/>
    <cellStyle name="20% - Accent2 2 4 2 6 2 2" xfId="4808"/>
    <cellStyle name="20% - Accent2 2 4 2 6 2 3" xfId="4809"/>
    <cellStyle name="20% - Accent2 2 4 2 6 3" xfId="4810"/>
    <cellStyle name="20% - Accent2 2 4 2 6 4" xfId="4811"/>
    <cellStyle name="20% - Accent2 2 4 2 7" xfId="4812"/>
    <cellStyle name="20% - Accent2 2 4 2 7 2" xfId="4813"/>
    <cellStyle name="20% - Accent2 2 4 2 7 3" xfId="4814"/>
    <cellStyle name="20% - Accent2 2 4 2 8" xfId="4815"/>
    <cellStyle name="20% - Accent2 2 4 2 9" xfId="4816"/>
    <cellStyle name="20% - Accent2 2 4 3" xfId="4817"/>
    <cellStyle name="20% - Accent2 2 4 3 2" xfId="4818"/>
    <cellStyle name="20% - Accent2 2 4 3 2 2" xfId="4819"/>
    <cellStyle name="20% - Accent2 2 4 3 2 2 2" xfId="4820"/>
    <cellStyle name="20% - Accent2 2 4 3 2 3" xfId="4821"/>
    <cellStyle name="20% - Accent2 2 4 3 3" xfId="4822"/>
    <cellStyle name="20% - Accent2 2 4 3 3 2" xfId="4823"/>
    <cellStyle name="20% - Accent2 2 4 3 4" xfId="4824"/>
    <cellStyle name="20% - Accent2 2 4 3 5" xfId="4825"/>
    <cellStyle name="20% - Accent2 2 4 4" xfId="4826"/>
    <cellStyle name="20% - Accent2 2 4 4 2" xfId="4827"/>
    <cellStyle name="20% - Accent2 2 4 5" xfId="4828"/>
    <cellStyle name="20% - Accent2 2 4 6" xfId="4829"/>
    <cellStyle name="20% - Accent2 2 4 6 10" xfId="4830"/>
    <cellStyle name="20% - Accent2 2 4 6 11" xfId="4831"/>
    <cellStyle name="20% - Accent2 2 4 6 2" xfId="4832"/>
    <cellStyle name="20% - Accent2 2 4 6 2 2" xfId="4833"/>
    <cellStyle name="20% - Accent2 2 4 6 2 2 2" xfId="4834"/>
    <cellStyle name="20% - Accent2 2 4 6 2 2 2 2" xfId="4835"/>
    <cellStyle name="20% - Accent2 2 4 6 2 2 2 3" xfId="4836"/>
    <cellStyle name="20% - Accent2 2 4 6 2 2 3" xfId="4837"/>
    <cellStyle name="20% - Accent2 2 4 6 2 2 4" xfId="4838"/>
    <cellStyle name="20% - Accent2 2 4 6 2 2 5" xfId="4839"/>
    <cellStyle name="20% - Accent2 2 4 6 2 2 6" xfId="4840"/>
    <cellStyle name="20% - Accent2 2 4 6 2 3" xfId="4841"/>
    <cellStyle name="20% - Accent2 2 4 6 2 3 2" xfId="4842"/>
    <cellStyle name="20% - Accent2 2 4 6 2 3 3" xfId="4843"/>
    <cellStyle name="20% - Accent2 2 4 6 2 4" xfId="4844"/>
    <cellStyle name="20% - Accent2 2 4 6 2 5" xfId="4845"/>
    <cellStyle name="20% - Accent2 2 4 6 2 6" xfId="4846"/>
    <cellStyle name="20% - Accent2 2 4 6 2 7" xfId="4847"/>
    <cellStyle name="20% - Accent2 2 4 6 3" xfId="4848"/>
    <cellStyle name="20% - Accent2 2 4 6 3 2" xfId="4849"/>
    <cellStyle name="20% - Accent2 2 4 6 3 2 2" xfId="4850"/>
    <cellStyle name="20% - Accent2 2 4 6 3 2 3" xfId="4851"/>
    <cellStyle name="20% - Accent2 2 4 6 3 3" xfId="4852"/>
    <cellStyle name="20% - Accent2 2 4 6 3 4" xfId="4853"/>
    <cellStyle name="20% - Accent2 2 4 6 3 5" xfId="4854"/>
    <cellStyle name="20% - Accent2 2 4 6 3 6" xfId="4855"/>
    <cellStyle name="20% - Accent2 2 4 6 4" xfId="4856"/>
    <cellStyle name="20% - Accent2 2 4 6 4 2" xfId="4857"/>
    <cellStyle name="20% - Accent2 2 4 6 4 2 2" xfId="4858"/>
    <cellStyle name="20% - Accent2 2 4 6 4 2 3" xfId="4859"/>
    <cellStyle name="20% - Accent2 2 4 6 4 3" xfId="4860"/>
    <cellStyle name="20% - Accent2 2 4 6 4 4" xfId="4861"/>
    <cellStyle name="20% - Accent2 2 4 6 5" xfId="4862"/>
    <cellStyle name="20% - Accent2 2 4 6 5 2" xfId="4863"/>
    <cellStyle name="20% - Accent2 2 4 6 5 2 2" xfId="4864"/>
    <cellStyle name="20% - Accent2 2 4 6 5 2 3" xfId="4865"/>
    <cellStyle name="20% - Accent2 2 4 6 5 3" xfId="4866"/>
    <cellStyle name="20% - Accent2 2 4 6 5 4" xfId="4867"/>
    <cellStyle name="20% - Accent2 2 4 6 6" xfId="4868"/>
    <cellStyle name="20% - Accent2 2 4 6 6 2" xfId="4869"/>
    <cellStyle name="20% - Accent2 2 4 6 6 3" xfId="4870"/>
    <cellStyle name="20% - Accent2 2 4 6 7" xfId="4871"/>
    <cellStyle name="20% - Accent2 2 4 6 8" xfId="4872"/>
    <cellStyle name="20% - Accent2 2 4 6 9" xfId="4873"/>
    <cellStyle name="20% - Accent2 2 4 7" xfId="4874"/>
    <cellStyle name="20% - Accent2 2 4 7 10" xfId="4875"/>
    <cellStyle name="20% - Accent2 2 4 7 11" xfId="4876"/>
    <cellStyle name="20% - Accent2 2 4 7 2" xfId="4877"/>
    <cellStyle name="20% - Accent2 2 4 7 2 2" xfId="4878"/>
    <cellStyle name="20% - Accent2 2 4 7 2 2 2" xfId="4879"/>
    <cellStyle name="20% - Accent2 2 4 7 2 2 2 2" xfId="4880"/>
    <cellStyle name="20% - Accent2 2 4 7 2 2 2 3" xfId="4881"/>
    <cellStyle name="20% - Accent2 2 4 7 2 2 3" xfId="4882"/>
    <cellStyle name="20% - Accent2 2 4 7 2 2 4" xfId="4883"/>
    <cellStyle name="20% - Accent2 2 4 7 2 2 5" xfId="4884"/>
    <cellStyle name="20% - Accent2 2 4 7 2 2 6" xfId="4885"/>
    <cellStyle name="20% - Accent2 2 4 7 2 3" xfId="4886"/>
    <cellStyle name="20% - Accent2 2 4 7 2 3 2" xfId="4887"/>
    <cellStyle name="20% - Accent2 2 4 7 2 3 3" xfId="4888"/>
    <cellStyle name="20% - Accent2 2 4 7 2 4" xfId="4889"/>
    <cellStyle name="20% - Accent2 2 4 7 2 5" xfId="4890"/>
    <cellStyle name="20% - Accent2 2 4 7 2 6" xfId="4891"/>
    <cellStyle name="20% - Accent2 2 4 7 2 7" xfId="4892"/>
    <cellStyle name="20% - Accent2 2 4 7 3" xfId="4893"/>
    <cellStyle name="20% - Accent2 2 4 7 3 2" xfId="4894"/>
    <cellStyle name="20% - Accent2 2 4 7 3 2 2" xfId="4895"/>
    <cellStyle name="20% - Accent2 2 4 7 3 2 3" xfId="4896"/>
    <cellStyle name="20% - Accent2 2 4 7 3 3" xfId="4897"/>
    <cellStyle name="20% - Accent2 2 4 7 3 4" xfId="4898"/>
    <cellStyle name="20% - Accent2 2 4 7 3 5" xfId="4899"/>
    <cellStyle name="20% - Accent2 2 4 7 3 6" xfId="4900"/>
    <cellStyle name="20% - Accent2 2 4 7 4" xfId="4901"/>
    <cellStyle name="20% - Accent2 2 4 7 4 2" xfId="4902"/>
    <cellStyle name="20% - Accent2 2 4 7 4 2 2" xfId="4903"/>
    <cellStyle name="20% - Accent2 2 4 7 4 2 3" xfId="4904"/>
    <cellStyle name="20% - Accent2 2 4 7 4 3" xfId="4905"/>
    <cellStyle name="20% - Accent2 2 4 7 4 4" xfId="4906"/>
    <cellStyle name="20% - Accent2 2 4 7 5" xfId="4907"/>
    <cellStyle name="20% - Accent2 2 4 7 5 2" xfId="4908"/>
    <cellStyle name="20% - Accent2 2 4 7 5 2 2" xfId="4909"/>
    <cellStyle name="20% - Accent2 2 4 7 5 2 3" xfId="4910"/>
    <cellStyle name="20% - Accent2 2 4 7 5 3" xfId="4911"/>
    <cellStyle name="20% - Accent2 2 4 7 5 4" xfId="4912"/>
    <cellStyle name="20% - Accent2 2 4 7 6" xfId="4913"/>
    <cellStyle name="20% - Accent2 2 4 7 6 2" xfId="4914"/>
    <cellStyle name="20% - Accent2 2 4 7 6 3" xfId="4915"/>
    <cellStyle name="20% - Accent2 2 4 7 7" xfId="4916"/>
    <cellStyle name="20% - Accent2 2 4 7 8" xfId="4917"/>
    <cellStyle name="20% - Accent2 2 4 7 9" xfId="4918"/>
    <cellStyle name="20% - Accent2 2 4 8" xfId="4919"/>
    <cellStyle name="20% - Accent2 2 4 9" xfId="4920"/>
    <cellStyle name="20% - Accent2 2 5" xfId="4921"/>
    <cellStyle name="20% - Accent2 2 5 10" xfId="4922"/>
    <cellStyle name="20% - Accent2 2 5 10 2" xfId="4923"/>
    <cellStyle name="20% - Accent2 2 5 10 2 2" xfId="4924"/>
    <cellStyle name="20% - Accent2 2 5 10 2 3" xfId="4925"/>
    <cellStyle name="20% - Accent2 2 5 10 3" xfId="4926"/>
    <cellStyle name="20% - Accent2 2 5 10 4" xfId="4927"/>
    <cellStyle name="20% - Accent2 2 5 11" xfId="4928"/>
    <cellStyle name="20% - Accent2 2 5 11 2" xfId="4929"/>
    <cellStyle name="20% - Accent2 2 5 11 3" xfId="4930"/>
    <cellStyle name="20% - Accent2 2 5 12" xfId="4931"/>
    <cellStyle name="20% - Accent2 2 5 13" xfId="4932"/>
    <cellStyle name="20% - Accent2 2 5 14" xfId="4933"/>
    <cellStyle name="20% - Accent2 2 5 15" xfId="4934"/>
    <cellStyle name="20% - Accent2 2 5 16" xfId="4935"/>
    <cellStyle name="20% - Accent2 2 5 17" xfId="4936"/>
    <cellStyle name="20% - Accent2 2 5 18" xfId="4937"/>
    <cellStyle name="20% - Accent2 2 5 19" xfId="4938"/>
    <cellStyle name="20% - Accent2 2 5 2" xfId="4939"/>
    <cellStyle name="20% - Accent2 2 5 2 10" xfId="4940"/>
    <cellStyle name="20% - Accent2 2 5 2 11" xfId="4941"/>
    <cellStyle name="20% - Accent2 2 5 2 12" xfId="4942"/>
    <cellStyle name="20% - Accent2 2 5 2 13" xfId="4943"/>
    <cellStyle name="20% - Accent2 2 5 2 2" xfId="4944"/>
    <cellStyle name="20% - Accent2 2 5 2 2 10" xfId="4945"/>
    <cellStyle name="20% - Accent2 2 5 2 2 11" xfId="4946"/>
    <cellStyle name="20% - Accent2 2 5 2 2 2" xfId="4947"/>
    <cellStyle name="20% - Accent2 2 5 2 2 2 2" xfId="4948"/>
    <cellStyle name="20% - Accent2 2 5 2 2 2 2 2" xfId="4949"/>
    <cellStyle name="20% - Accent2 2 5 2 2 2 2 2 2" xfId="4950"/>
    <cellStyle name="20% - Accent2 2 5 2 2 2 2 2 3" xfId="4951"/>
    <cellStyle name="20% - Accent2 2 5 2 2 2 2 3" xfId="4952"/>
    <cellStyle name="20% - Accent2 2 5 2 2 2 2 4" xfId="4953"/>
    <cellStyle name="20% - Accent2 2 5 2 2 2 2 5" xfId="4954"/>
    <cellStyle name="20% - Accent2 2 5 2 2 2 2 6" xfId="4955"/>
    <cellStyle name="20% - Accent2 2 5 2 2 2 3" xfId="4956"/>
    <cellStyle name="20% - Accent2 2 5 2 2 2 3 2" xfId="4957"/>
    <cellStyle name="20% - Accent2 2 5 2 2 2 3 3" xfId="4958"/>
    <cellStyle name="20% - Accent2 2 5 2 2 2 4" xfId="4959"/>
    <cellStyle name="20% - Accent2 2 5 2 2 2 5" xfId="4960"/>
    <cellStyle name="20% - Accent2 2 5 2 2 2 6" xfId="4961"/>
    <cellStyle name="20% - Accent2 2 5 2 2 2 7" xfId="4962"/>
    <cellStyle name="20% - Accent2 2 5 2 2 3" xfId="4963"/>
    <cellStyle name="20% - Accent2 2 5 2 2 3 2" xfId="4964"/>
    <cellStyle name="20% - Accent2 2 5 2 2 3 2 2" xfId="4965"/>
    <cellStyle name="20% - Accent2 2 5 2 2 3 2 3" xfId="4966"/>
    <cellStyle name="20% - Accent2 2 5 2 2 3 3" xfId="4967"/>
    <cellStyle name="20% - Accent2 2 5 2 2 3 4" xfId="4968"/>
    <cellStyle name="20% - Accent2 2 5 2 2 3 5" xfId="4969"/>
    <cellStyle name="20% - Accent2 2 5 2 2 3 6" xfId="4970"/>
    <cellStyle name="20% - Accent2 2 5 2 2 4" xfId="4971"/>
    <cellStyle name="20% - Accent2 2 5 2 2 4 2" xfId="4972"/>
    <cellStyle name="20% - Accent2 2 5 2 2 4 2 2" xfId="4973"/>
    <cellStyle name="20% - Accent2 2 5 2 2 4 2 3" xfId="4974"/>
    <cellStyle name="20% - Accent2 2 5 2 2 4 3" xfId="4975"/>
    <cellStyle name="20% - Accent2 2 5 2 2 4 4" xfId="4976"/>
    <cellStyle name="20% - Accent2 2 5 2 2 5" xfId="4977"/>
    <cellStyle name="20% - Accent2 2 5 2 2 5 2" xfId="4978"/>
    <cellStyle name="20% - Accent2 2 5 2 2 5 2 2" xfId="4979"/>
    <cellStyle name="20% - Accent2 2 5 2 2 5 2 3" xfId="4980"/>
    <cellStyle name="20% - Accent2 2 5 2 2 5 3" xfId="4981"/>
    <cellStyle name="20% - Accent2 2 5 2 2 5 4" xfId="4982"/>
    <cellStyle name="20% - Accent2 2 5 2 2 6" xfId="4983"/>
    <cellStyle name="20% - Accent2 2 5 2 2 6 2" xfId="4984"/>
    <cellStyle name="20% - Accent2 2 5 2 2 6 3" xfId="4985"/>
    <cellStyle name="20% - Accent2 2 5 2 2 7" xfId="4986"/>
    <cellStyle name="20% - Accent2 2 5 2 2 8" xfId="4987"/>
    <cellStyle name="20% - Accent2 2 5 2 2 9" xfId="4988"/>
    <cellStyle name="20% - Accent2 2 5 2 3" xfId="4989"/>
    <cellStyle name="20% - Accent2 2 5 2 3 2" xfId="4990"/>
    <cellStyle name="20% - Accent2 2 5 2 3 2 2" xfId="4991"/>
    <cellStyle name="20% - Accent2 2 5 2 3 2 2 2" xfId="4992"/>
    <cellStyle name="20% - Accent2 2 5 2 3 2 2 3" xfId="4993"/>
    <cellStyle name="20% - Accent2 2 5 2 3 2 3" xfId="4994"/>
    <cellStyle name="20% - Accent2 2 5 2 3 2 4" xfId="4995"/>
    <cellStyle name="20% - Accent2 2 5 2 3 2 5" xfId="4996"/>
    <cellStyle name="20% - Accent2 2 5 2 3 2 6" xfId="4997"/>
    <cellStyle name="20% - Accent2 2 5 2 3 3" xfId="4998"/>
    <cellStyle name="20% - Accent2 2 5 2 3 3 2" xfId="4999"/>
    <cellStyle name="20% - Accent2 2 5 2 3 3 3" xfId="5000"/>
    <cellStyle name="20% - Accent2 2 5 2 3 4" xfId="5001"/>
    <cellStyle name="20% - Accent2 2 5 2 3 5" xfId="5002"/>
    <cellStyle name="20% - Accent2 2 5 2 3 6" xfId="5003"/>
    <cellStyle name="20% - Accent2 2 5 2 3 7" xfId="5004"/>
    <cellStyle name="20% - Accent2 2 5 2 4" xfId="5005"/>
    <cellStyle name="20% - Accent2 2 5 2 4 2" xfId="5006"/>
    <cellStyle name="20% - Accent2 2 5 2 4 2 2" xfId="5007"/>
    <cellStyle name="20% - Accent2 2 5 2 4 2 3" xfId="5008"/>
    <cellStyle name="20% - Accent2 2 5 2 4 3" xfId="5009"/>
    <cellStyle name="20% - Accent2 2 5 2 4 4" xfId="5010"/>
    <cellStyle name="20% - Accent2 2 5 2 4 5" xfId="5011"/>
    <cellStyle name="20% - Accent2 2 5 2 4 6" xfId="5012"/>
    <cellStyle name="20% - Accent2 2 5 2 5" xfId="5013"/>
    <cellStyle name="20% - Accent2 2 5 2 5 2" xfId="5014"/>
    <cellStyle name="20% - Accent2 2 5 2 5 2 2" xfId="5015"/>
    <cellStyle name="20% - Accent2 2 5 2 5 2 3" xfId="5016"/>
    <cellStyle name="20% - Accent2 2 5 2 5 3" xfId="5017"/>
    <cellStyle name="20% - Accent2 2 5 2 5 4" xfId="5018"/>
    <cellStyle name="20% - Accent2 2 5 2 6" xfId="5019"/>
    <cellStyle name="20% - Accent2 2 5 2 6 2" xfId="5020"/>
    <cellStyle name="20% - Accent2 2 5 2 6 2 2" xfId="5021"/>
    <cellStyle name="20% - Accent2 2 5 2 6 2 3" xfId="5022"/>
    <cellStyle name="20% - Accent2 2 5 2 6 3" xfId="5023"/>
    <cellStyle name="20% - Accent2 2 5 2 6 4" xfId="5024"/>
    <cellStyle name="20% - Accent2 2 5 2 7" xfId="5025"/>
    <cellStyle name="20% - Accent2 2 5 2 7 2" xfId="5026"/>
    <cellStyle name="20% - Accent2 2 5 2 7 3" xfId="5027"/>
    <cellStyle name="20% - Accent2 2 5 2 8" xfId="5028"/>
    <cellStyle name="20% - Accent2 2 5 2 9" xfId="5029"/>
    <cellStyle name="20% - Accent2 2 5 20" xfId="5030"/>
    <cellStyle name="20% - Accent2 2 5 3" xfId="5031"/>
    <cellStyle name="20% - Accent2 2 5 3 10" xfId="5032"/>
    <cellStyle name="20% - Accent2 2 5 3 11" xfId="5033"/>
    <cellStyle name="20% - Accent2 2 5 3 12" xfId="5034"/>
    <cellStyle name="20% - Accent2 2 5 3 13" xfId="5035"/>
    <cellStyle name="20% - Accent2 2 5 3 2" xfId="5036"/>
    <cellStyle name="20% - Accent2 2 5 3 2 10" xfId="5037"/>
    <cellStyle name="20% - Accent2 2 5 3 2 11" xfId="5038"/>
    <cellStyle name="20% - Accent2 2 5 3 2 2" xfId="5039"/>
    <cellStyle name="20% - Accent2 2 5 3 2 2 2" xfId="5040"/>
    <cellStyle name="20% - Accent2 2 5 3 2 2 2 2" xfId="5041"/>
    <cellStyle name="20% - Accent2 2 5 3 2 2 2 2 2" xfId="5042"/>
    <cellStyle name="20% - Accent2 2 5 3 2 2 2 2 3" xfId="5043"/>
    <cellStyle name="20% - Accent2 2 5 3 2 2 2 3" xfId="5044"/>
    <cellStyle name="20% - Accent2 2 5 3 2 2 2 4" xfId="5045"/>
    <cellStyle name="20% - Accent2 2 5 3 2 2 2 5" xfId="5046"/>
    <cellStyle name="20% - Accent2 2 5 3 2 2 2 6" xfId="5047"/>
    <cellStyle name="20% - Accent2 2 5 3 2 2 3" xfId="5048"/>
    <cellStyle name="20% - Accent2 2 5 3 2 2 3 2" xfId="5049"/>
    <cellStyle name="20% - Accent2 2 5 3 2 2 3 3" xfId="5050"/>
    <cellStyle name="20% - Accent2 2 5 3 2 2 4" xfId="5051"/>
    <cellStyle name="20% - Accent2 2 5 3 2 2 5" xfId="5052"/>
    <cellStyle name="20% - Accent2 2 5 3 2 2 6" xfId="5053"/>
    <cellStyle name="20% - Accent2 2 5 3 2 2 7" xfId="5054"/>
    <cellStyle name="20% - Accent2 2 5 3 2 3" xfId="5055"/>
    <cellStyle name="20% - Accent2 2 5 3 2 3 2" xfId="5056"/>
    <cellStyle name="20% - Accent2 2 5 3 2 3 2 2" xfId="5057"/>
    <cellStyle name="20% - Accent2 2 5 3 2 3 2 3" xfId="5058"/>
    <cellStyle name="20% - Accent2 2 5 3 2 3 3" xfId="5059"/>
    <cellStyle name="20% - Accent2 2 5 3 2 3 4" xfId="5060"/>
    <cellStyle name="20% - Accent2 2 5 3 2 3 5" xfId="5061"/>
    <cellStyle name="20% - Accent2 2 5 3 2 3 6" xfId="5062"/>
    <cellStyle name="20% - Accent2 2 5 3 2 4" xfId="5063"/>
    <cellStyle name="20% - Accent2 2 5 3 2 4 2" xfId="5064"/>
    <cellStyle name="20% - Accent2 2 5 3 2 4 2 2" xfId="5065"/>
    <cellStyle name="20% - Accent2 2 5 3 2 4 2 3" xfId="5066"/>
    <cellStyle name="20% - Accent2 2 5 3 2 4 3" xfId="5067"/>
    <cellStyle name="20% - Accent2 2 5 3 2 4 4" xfId="5068"/>
    <cellStyle name="20% - Accent2 2 5 3 2 5" xfId="5069"/>
    <cellStyle name="20% - Accent2 2 5 3 2 5 2" xfId="5070"/>
    <cellStyle name="20% - Accent2 2 5 3 2 5 2 2" xfId="5071"/>
    <cellStyle name="20% - Accent2 2 5 3 2 5 2 3" xfId="5072"/>
    <cellStyle name="20% - Accent2 2 5 3 2 5 3" xfId="5073"/>
    <cellStyle name="20% - Accent2 2 5 3 2 5 4" xfId="5074"/>
    <cellStyle name="20% - Accent2 2 5 3 2 6" xfId="5075"/>
    <cellStyle name="20% - Accent2 2 5 3 2 6 2" xfId="5076"/>
    <cellStyle name="20% - Accent2 2 5 3 2 6 3" xfId="5077"/>
    <cellStyle name="20% - Accent2 2 5 3 2 7" xfId="5078"/>
    <cellStyle name="20% - Accent2 2 5 3 2 8" xfId="5079"/>
    <cellStyle name="20% - Accent2 2 5 3 2 9" xfId="5080"/>
    <cellStyle name="20% - Accent2 2 5 3 3" xfId="5081"/>
    <cellStyle name="20% - Accent2 2 5 3 3 2" xfId="5082"/>
    <cellStyle name="20% - Accent2 2 5 3 3 2 2" xfId="5083"/>
    <cellStyle name="20% - Accent2 2 5 3 3 2 2 2" xfId="5084"/>
    <cellStyle name="20% - Accent2 2 5 3 3 2 2 3" xfId="5085"/>
    <cellStyle name="20% - Accent2 2 5 3 3 2 3" xfId="5086"/>
    <cellStyle name="20% - Accent2 2 5 3 3 2 4" xfId="5087"/>
    <cellStyle name="20% - Accent2 2 5 3 3 2 5" xfId="5088"/>
    <cellStyle name="20% - Accent2 2 5 3 3 2 6" xfId="5089"/>
    <cellStyle name="20% - Accent2 2 5 3 3 3" xfId="5090"/>
    <cellStyle name="20% - Accent2 2 5 3 3 3 2" xfId="5091"/>
    <cellStyle name="20% - Accent2 2 5 3 3 3 3" xfId="5092"/>
    <cellStyle name="20% - Accent2 2 5 3 3 4" xfId="5093"/>
    <cellStyle name="20% - Accent2 2 5 3 3 5" xfId="5094"/>
    <cellStyle name="20% - Accent2 2 5 3 3 6" xfId="5095"/>
    <cellStyle name="20% - Accent2 2 5 3 3 7" xfId="5096"/>
    <cellStyle name="20% - Accent2 2 5 3 4" xfId="5097"/>
    <cellStyle name="20% - Accent2 2 5 3 4 2" xfId="5098"/>
    <cellStyle name="20% - Accent2 2 5 3 4 2 2" xfId="5099"/>
    <cellStyle name="20% - Accent2 2 5 3 4 2 3" xfId="5100"/>
    <cellStyle name="20% - Accent2 2 5 3 4 3" xfId="5101"/>
    <cellStyle name="20% - Accent2 2 5 3 4 4" xfId="5102"/>
    <cellStyle name="20% - Accent2 2 5 3 4 5" xfId="5103"/>
    <cellStyle name="20% - Accent2 2 5 3 4 6" xfId="5104"/>
    <cellStyle name="20% - Accent2 2 5 3 5" xfId="5105"/>
    <cellStyle name="20% - Accent2 2 5 3 5 2" xfId="5106"/>
    <cellStyle name="20% - Accent2 2 5 3 5 2 2" xfId="5107"/>
    <cellStyle name="20% - Accent2 2 5 3 5 2 3" xfId="5108"/>
    <cellStyle name="20% - Accent2 2 5 3 5 3" xfId="5109"/>
    <cellStyle name="20% - Accent2 2 5 3 5 4" xfId="5110"/>
    <cellStyle name="20% - Accent2 2 5 3 6" xfId="5111"/>
    <cellStyle name="20% - Accent2 2 5 3 6 2" xfId="5112"/>
    <cellStyle name="20% - Accent2 2 5 3 6 2 2" xfId="5113"/>
    <cellStyle name="20% - Accent2 2 5 3 6 2 3" xfId="5114"/>
    <cellStyle name="20% - Accent2 2 5 3 6 3" xfId="5115"/>
    <cellStyle name="20% - Accent2 2 5 3 6 4" xfId="5116"/>
    <cellStyle name="20% - Accent2 2 5 3 7" xfId="5117"/>
    <cellStyle name="20% - Accent2 2 5 3 7 2" xfId="5118"/>
    <cellStyle name="20% - Accent2 2 5 3 7 3" xfId="5119"/>
    <cellStyle name="20% - Accent2 2 5 3 8" xfId="5120"/>
    <cellStyle name="20% - Accent2 2 5 3 9" xfId="5121"/>
    <cellStyle name="20% - Accent2 2 5 4" xfId="5122"/>
    <cellStyle name="20% - Accent2 2 5 4 10" xfId="5123"/>
    <cellStyle name="20% - Accent2 2 5 4 11" xfId="5124"/>
    <cellStyle name="20% - Accent2 2 5 4 2" xfId="5125"/>
    <cellStyle name="20% - Accent2 2 5 4 2 2" xfId="5126"/>
    <cellStyle name="20% - Accent2 2 5 4 2 2 2" xfId="5127"/>
    <cellStyle name="20% - Accent2 2 5 4 2 2 2 2" xfId="5128"/>
    <cellStyle name="20% - Accent2 2 5 4 2 2 2 3" xfId="5129"/>
    <cellStyle name="20% - Accent2 2 5 4 2 2 3" xfId="5130"/>
    <cellStyle name="20% - Accent2 2 5 4 2 2 4" xfId="5131"/>
    <cellStyle name="20% - Accent2 2 5 4 2 2 5" xfId="5132"/>
    <cellStyle name="20% - Accent2 2 5 4 2 2 6" xfId="5133"/>
    <cellStyle name="20% - Accent2 2 5 4 2 3" xfId="5134"/>
    <cellStyle name="20% - Accent2 2 5 4 2 3 2" xfId="5135"/>
    <cellStyle name="20% - Accent2 2 5 4 2 3 3" xfId="5136"/>
    <cellStyle name="20% - Accent2 2 5 4 2 4" xfId="5137"/>
    <cellStyle name="20% - Accent2 2 5 4 2 5" xfId="5138"/>
    <cellStyle name="20% - Accent2 2 5 4 2 6" xfId="5139"/>
    <cellStyle name="20% - Accent2 2 5 4 2 7" xfId="5140"/>
    <cellStyle name="20% - Accent2 2 5 4 3" xfId="5141"/>
    <cellStyle name="20% - Accent2 2 5 4 3 2" xfId="5142"/>
    <cellStyle name="20% - Accent2 2 5 4 3 2 2" xfId="5143"/>
    <cellStyle name="20% - Accent2 2 5 4 3 2 3" xfId="5144"/>
    <cellStyle name="20% - Accent2 2 5 4 3 3" xfId="5145"/>
    <cellStyle name="20% - Accent2 2 5 4 3 4" xfId="5146"/>
    <cellStyle name="20% - Accent2 2 5 4 3 5" xfId="5147"/>
    <cellStyle name="20% - Accent2 2 5 4 3 6" xfId="5148"/>
    <cellStyle name="20% - Accent2 2 5 4 4" xfId="5149"/>
    <cellStyle name="20% - Accent2 2 5 4 4 2" xfId="5150"/>
    <cellStyle name="20% - Accent2 2 5 4 4 2 2" xfId="5151"/>
    <cellStyle name="20% - Accent2 2 5 4 4 2 3" xfId="5152"/>
    <cellStyle name="20% - Accent2 2 5 4 4 3" xfId="5153"/>
    <cellStyle name="20% - Accent2 2 5 4 4 4" xfId="5154"/>
    <cellStyle name="20% - Accent2 2 5 4 5" xfId="5155"/>
    <cellStyle name="20% - Accent2 2 5 4 5 2" xfId="5156"/>
    <cellStyle name="20% - Accent2 2 5 4 5 2 2" xfId="5157"/>
    <cellStyle name="20% - Accent2 2 5 4 5 2 3" xfId="5158"/>
    <cellStyle name="20% - Accent2 2 5 4 5 3" xfId="5159"/>
    <cellStyle name="20% - Accent2 2 5 4 5 4" xfId="5160"/>
    <cellStyle name="20% - Accent2 2 5 4 6" xfId="5161"/>
    <cellStyle name="20% - Accent2 2 5 4 6 2" xfId="5162"/>
    <cellStyle name="20% - Accent2 2 5 4 6 3" xfId="5163"/>
    <cellStyle name="20% - Accent2 2 5 4 7" xfId="5164"/>
    <cellStyle name="20% - Accent2 2 5 4 8" xfId="5165"/>
    <cellStyle name="20% - Accent2 2 5 4 9" xfId="5166"/>
    <cellStyle name="20% - Accent2 2 5 5" xfId="5167"/>
    <cellStyle name="20% - Accent2 2 5 5 10" xfId="5168"/>
    <cellStyle name="20% - Accent2 2 5 5 11" xfId="5169"/>
    <cellStyle name="20% - Accent2 2 5 5 2" xfId="5170"/>
    <cellStyle name="20% - Accent2 2 5 5 2 2" xfId="5171"/>
    <cellStyle name="20% - Accent2 2 5 5 2 2 2" xfId="5172"/>
    <cellStyle name="20% - Accent2 2 5 5 2 2 2 2" xfId="5173"/>
    <cellStyle name="20% - Accent2 2 5 5 2 2 2 3" xfId="5174"/>
    <cellStyle name="20% - Accent2 2 5 5 2 2 3" xfId="5175"/>
    <cellStyle name="20% - Accent2 2 5 5 2 2 4" xfId="5176"/>
    <cellStyle name="20% - Accent2 2 5 5 2 2 5" xfId="5177"/>
    <cellStyle name="20% - Accent2 2 5 5 2 2 6" xfId="5178"/>
    <cellStyle name="20% - Accent2 2 5 5 2 3" xfId="5179"/>
    <cellStyle name="20% - Accent2 2 5 5 2 3 2" xfId="5180"/>
    <cellStyle name="20% - Accent2 2 5 5 2 3 3" xfId="5181"/>
    <cellStyle name="20% - Accent2 2 5 5 2 4" xfId="5182"/>
    <cellStyle name="20% - Accent2 2 5 5 2 5" xfId="5183"/>
    <cellStyle name="20% - Accent2 2 5 5 2 6" xfId="5184"/>
    <cellStyle name="20% - Accent2 2 5 5 2 7" xfId="5185"/>
    <cellStyle name="20% - Accent2 2 5 5 3" xfId="5186"/>
    <cellStyle name="20% - Accent2 2 5 5 3 2" xfId="5187"/>
    <cellStyle name="20% - Accent2 2 5 5 3 2 2" xfId="5188"/>
    <cellStyle name="20% - Accent2 2 5 5 3 2 3" xfId="5189"/>
    <cellStyle name="20% - Accent2 2 5 5 3 3" xfId="5190"/>
    <cellStyle name="20% - Accent2 2 5 5 3 4" xfId="5191"/>
    <cellStyle name="20% - Accent2 2 5 5 3 5" xfId="5192"/>
    <cellStyle name="20% - Accent2 2 5 5 3 6" xfId="5193"/>
    <cellStyle name="20% - Accent2 2 5 5 4" xfId="5194"/>
    <cellStyle name="20% - Accent2 2 5 5 4 2" xfId="5195"/>
    <cellStyle name="20% - Accent2 2 5 5 4 2 2" xfId="5196"/>
    <cellStyle name="20% - Accent2 2 5 5 4 2 3" xfId="5197"/>
    <cellStyle name="20% - Accent2 2 5 5 4 3" xfId="5198"/>
    <cellStyle name="20% - Accent2 2 5 5 4 4" xfId="5199"/>
    <cellStyle name="20% - Accent2 2 5 5 5" xfId="5200"/>
    <cellStyle name="20% - Accent2 2 5 5 5 2" xfId="5201"/>
    <cellStyle name="20% - Accent2 2 5 5 5 2 2" xfId="5202"/>
    <cellStyle name="20% - Accent2 2 5 5 5 2 3" xfId="5203"/>
    <cellStyle name="20% - Accent2 2 5 5 5 3" xfId="5204"/>
    <cellStyle name="20% - Accent2 2 5 5 5 4" xfId="5205"/>
    <cellStyle name="20% - Accent2 2 5 5 6" xfId="5206"/>
    <cellStyle name="20% - Accent2 2 5 5 6 2" xfId="5207"/>
    <cellStyle name="20% - Accent2 2 5 5 6 3" xfId="5208"/>
    <cellStyle name="20% - Accent2 2 5 5 7" xfId="5209"/>
    <cellStyle name="20% - Accent2 2 5 5 8" xfId="5210"/>
    <cellStyle name="20% - Accent2 2 5 5 9" xfId="5211"/>
    <cellStyle name="20% - Accent2 2 5 6" xfId="5212"/>
    <cellStyle name="20% - Accent2 2 5 6 10" xfId="5213"/>
    <cellStyle name="20% - Accent2 2 5 6 11" xfId="5214"/>
    <cellStyle name="20% - Accent2 2 5 6 2" xfId="5215"/>
    <cellStyle name="20% - Accent2 2 5 6 2 2" xfId="5216"/>
    <cellStyle name="20% - Accent2 2 5 6 2 2 2" xfId="5217"/>
    <cellStyle name="20% - Accent2 2 5 6 2 2 2 2" xfId="5218"/>
    <cellStyle name="20% - Accent2 2 5 6 2 2 2 3" xfId="5219"/>
    <cellStyle name="20% - Accent2 2 5 6 2 2 3" xfId="5220"/>
    <cellStyle name="20% - Accent2 2 5 6 2 2 4" xfId="5221"/>
    <cellStyle name="20% - Accent2 2 5 6 2 2 5" xfId="5222"/>
    <cellStyle name="20% - Accent2 2 5 6 2 2 6" xfId="5223"/>
    <cellStyle name="20% - Accent2 2 5 6 2 3" xfId="5224"/>
    <cellStyle name="20% - Accent2 2 5 6 2 3 2" xfId="5225"/>
    <cellStyle name="20% - Accent2 2 5 6 2 3 3" xfId="5226"/>
    <cellStyle name="20% - Accent2 2 5 6 2 4" xfId="5227"/>
    <cellStyle name="20% - Accent2 2 5 6 2 5" xfId="5228"/>
    <cellStyle name="20% - Accent2 2 5 6 2 6" xfId="5229"/>
    <cellStyle name="20% - Accent2 2 5 6 2 7" xfId="5230"/>
    <cellStyle name="20% - Accent2 2 5 6 3" xfId="5231"/>
    <cellStyle name="20% - Accent2 2 5 6 3 2" xfId="5232"/>
    <cellStyle name="20% - Accent2 2 5 6 3 2 2" xfId="5233"/>
    <cellStyle name="20% - Accent2 2 5 6 3 2 3" xfId="5234"/>
    <cellStyle name="20% - Accent2 2 5 6 3 3" xfId="5235"/>
    <cellStyle name="20% - Accent2 2 5 6 3 4" xfId="5236"/>
    <cellStyle name="20% - Accent2 2 5 6 3 5" xfId="5237"/>
    <cellStyle name="20% - Accent2 2 5 6 3 6" xfId="5238"/>
    <cellStyle name="20% - Accent2 2 5 6 4" xfId="5239"/>
    <cellStyle name="20% - Accent2 2 5 6 4 2" xfId="5240"/>
    <cellStyle name="20% - Accent2 2 5 6 4 2 2" xfId="5241"/>
    <cellStyle name="20% - Accent2 2 5 6 4 2 3" xfId="5242"/>
    <cellStyle name="20% - Accent2 2 5 6 4 3" xfId="5243"/>
    <cellStyle name="20% - Accent2 2 5 6 4 4" xfId="5244"/>
    <cellStyle name="20% - Accent2 2 5 6 5" xfId="5245"/>
    <cellStyle name="20% - Accent2 2 5 6 5 2" xfId="5246"/>
    <cellStyle name="20% - Accent2 2 5 6 5 2 2" xfId="5247"/>
    <cellStyle name="20% - Accent2 2 5 6 5 2 3" xfId="5248"/>
    <cellStyle name="20% - Accent2 2 5 6 5 3" xfId="5249"/>
    <cellStyle name="20% - Accent2 2 5 6 5 4" xfId="5250"/>
    <cellStyle name="20% - Accent2 2 5 6 6" xfId="5251"/>
    <cellStyle name="20% - Accent2 2 5 6 6 2" xfId="5252"/>
    <cellStyle name="20% - Accent2 2 5 6 6 3" xfId="5253"/>
    <cellStyle name="20% - Accent2 2 5 6 7" xfId="5254"/>
    <cellStyle name="20% - Accent2 2 5 6 8" xfId="5255"/>
    <cellStyle name="20% - Accent2 2 5 6 9" xfId="5256"/>
    <cellStyle name="20% - Accent2 2 5 7" xfId="5257"/>
    <cellStyle name="20% - Accent2 2 5 7 2" xfId="5258"/>
    <cellStyle name="20% - Accent2 2 5 7 2 2" xfId="5259"/>
    <cellStyle name="20% - Accent2 2 5 7 2 2 2" xfId="5260"/>
    <cellStyle name="20% - Accent2 2 5 7 2 2 3" xfId="5261"/>
    <cellStyle name="20% - Accent2 2 5 7 2 3" xfId="5262"/>
    <cellStyle name="20% - Accent2 2 5 7 2 4" xfId="5263"/>
    <cellStyle name="20% - Accent2 2 5 7 2 5" xfId="5264"/>
    <cellStyle name="20% - Accent2 2 5 7 2 6" xfId="5265"/>
    <cellStyle name="20% - Accent2 2 5 7 3" xfId="5266"/>
    <cellStyle name="20% - Accent2 2 5 7 3 2" xfId="5267"/>
    <cellStyle name="20% - Accent2 2 5 7 3 3" xfId="5268"/>
    <cellStyle name="20% - Accent2 2 5 7 4" xfId="5269"/>
    <cellStyle name="20% - Accent2 2 5 7 5" xfId="5270"/>
    <cellStyle name="20% - Accent2 2 5 7 6" xfId="5271"/>
    <cellStyle name="20% - Accent2 2 5 7 7" xfId="5272"/>
    <cellStyle name="20% - Accent2 2 5 8" xfId="5273"/>
    <cellStyle name="20% - Accent2 2 5 8 2" xfId="5274"/>
    <cellStyle name="20% - Accent2 2 5 8 2 2" xfId="5275"/>
    <cellStyle name="20% - Accent2 2 5 8 2 3" xfId="5276"/>
    <cellStyle name="20% - Accent2 2 5 8 3" xfId="5277"/>
    <cellStyle name="20% - Accent2 2 5 8 4" xfId="5278"/>
    <cellStyle name="20% - Accent2 2 5 8 5" xfId="5279"/>
    <cellStyle name="20% - Accent2 2 5 8 6" xfId="5280"/>
    <cellStyle name="20% - Accent2 2 5 9" xfId="5281"/>
    <cellStyle name="20% - Accent2 2 5 9 2" xfId="5282"/>
    <cellStyle name="20% - Accent2 2 5 9 2 2" xfId="5283"/>
    <cellStyle name="20% - Accent2 2 5 9 2 3" xfId="5284"/>
    <cellStyle name="20% - Accent2 2 5 9 3" xfId="5285"/>
    <cellStyle name="20% - Accent2 2 5 9 4" xfId="5286"/>
    <cellStyle name="20% - Accent2 2 6" xfId="5287"/>
    <cellStyle name="20% - Accent2 2 6 10" xfId="5288"/>
    <cellStyle name="20% - Accent2 2 6 10 2" xfId="5289"/>
    <cellStyle name="20% - Accent2 2 6 10 3" xfId="5290"/>
    <cellStyle name="20% - Accent2 2 6 11" xfId="5291"/>
    <cellStyle name="20% - Accent2 2 6 12" xfId="5292"/>
    <cellStyle name="20% - Accent2 2 6 13" xfId="5293"/>
    <cellStyle name="20% - Accent2 2 6 14" xfId="5294"/>
    <cellStyle name="20% - Accent2 2 6 15" xfId="5295"/>
    <cellStyle name="20% - Accent2 2 6 16" xfId="5296"/>
    <cellStyle name="20% - Accent2 2 6 17" xfId="5297"/>
    <cellStyle name="20% - Accent2 2 6 18" xfId="5298"/>
    <cellStyle name="20% - Accent2 2 6 19" xfId="5299"/>
    <cellStyle name="20% - Accent2 2 6 2" xfId="5300"/>
    <cellStyle name="20% - Accent2 2 6 2 10" xfId="5301"/>
    <cellStyle name="20% - Accent2 2 6 2 10 2" xfId="5302"/>
    <cellStyle name="20% - Accent2 2 6 2 10 3" xfId="5303"/>
    <cellStyle name="20% - Accent2 2 6 2 11" xfId="5304"/>
    <cellStyle name="20% - Accent2 2 6 2 12" xfId="5305"/>
    <cellStyle name="20% - Accent2 2 6 2 13" xfId="5306"/>
    <cellStyle name="20% - Accent2 2 6 2 14" xfId="5307"/>
    <cellStyle name="20% - Accent2 2 6 2 15" xfId="5308"/>
    <cellStyle name="20% - Accent2 2 6 2 2" xfId="5309"/>
    <cellStyle name="20% - Accent2 2 6 2 2 10" xfId="5310"/>
    <cellStyle name="20% - Accent2 2 6 2 2 11" xfId="5311"/>
    <cellStyle name="20% - Accent2 2 6 2 2 12" xfId="5312"/>
    <cellStyle name="20% - Accent2 2 6 2 2 2" xfId="5313"/>
    <cellStyle name="20% - Accent2 2 6 2 2 2 10" xfId="5314"/>
    <cellStyle name="20% - Accent2 2 6 2 2 2 11" xfId="5315"/>
    <cellStyle name="20% - Accent2 2 6 2 2 2 2" xfId="5316"/>
    <cellStyle name="20% - Accent2 2 6 2 2 2 2 2" xfId="5317"/>
    <cellStyle name="20% - Accent2 2 6 2 2 2 2 2 2" xfId="5318"/>
    <cellStyle name="20% - Accent2 2 6 2 2 2 2 2 2 2" xfId="5319"/>
    <cellStyle name="20% - Accent2 2 6 2 2 2 2 2 2 3" xfId="5320"/>
    <cellStyle name="20% - Accent2 2 6 2 2 2 2 2 3" xfId="5321"/>
    <cellStyle name="20% - Accent2 2 6 2 2 2 2 2 4" xfId="5322"/>
    <cellStyle name="20% - Accent2 2 6 2 2 2 2 2 5" xfId="5323"/>
    <cellStyle name="20% - Accent2 2 6 2 2 2 2 2 6" xfId="5324"/>
    <cellStyle name="20% - Accent2 2 6 2 2 2 2 3" xfId="5325"/>
    <cellStyle name="20% - Accent2 2 6 2 2 2 2 3 2" xfId="5326"/>
    <cellStyle name="20% - Accent2 2 6 2 2 2 2 3 3" xfId="5327"/>
    <cellStyle name="20% - Accent2 2 6 2 2 2 2 4" xfId="5328"/>
    <cellStyle name="20% - Accent2 2 6 2 2 2 2 5" xfId="5329"/>
    <cellStyle name="20% - Accent2 2 6 2 2 2 2 6" xfId="5330"/>
    <cellStyle name="20% - Accent2 2 6 2 2 2 2 7" xfId="5331"/>
    <cellStyle name="20% - Accent2 2 6 2 2 2 3" xfId="5332"/>
    <cellStyle name="20% - Accent2 2 6 2 2 2 3 2" xfId="5333"/>
    <cellStyle name="20% - Accent2 2 6 2 2 2 3 2 2" xfId="5334"/>
    <cellStyle name="20% - Accent2 2 6 2 2 2 3 2 3" xfId="5335"/>
    <cellStyle name="20% - Accent2 2 6 2 2 2 3 3" xfId="5336"/>
    <cellStyle name="20% - Accent2 2 6 2 2 2 3 4" xfId="5337"/>
    <cellStyle name="20% - Accent2 2 6 2 2 2 3 5" xfId="5338"/>
    <cellStyle name="20% - Accent2 2 6 2 2 2 3 6" xfId="5339"/>
    <cellStyle name="20% - Accent2 2 6 2 2 2 4" xfId="5340"/>
    <cellStyle name="20% - Accent2 2 6 2 2 2 4 2" xfId="5341"/>
    <cellStyle name="20% - Accent2 2 6 2 2 2 4 2 2" xfId="5342"/>
    <cellStyle name="20% - Accent2 2 6 2 2 2 4 2 3" xfId="5343"/>
    <cellStyle name="20% - Accent2 2 6 2 2 2 4 3" xfId="5344"/>
    <cellStyle name="20% - Accent2 2 6 2 2 2 4 4" xfId="5345"/>
    <cellStyle name="20% - Accent2 2 6 2 2 2 5" xfId="5346"/>
    <cellStyle name="20% - Accent2 2 6 2 2 2 5 2" xfId="5347"/>
    <cellStyle name="20% - Accent2 2 6 2 2 2 5 2 2" xfId="5348"/>
    <cellStyle name="20% - Accent2 2 6 2 2 2 5 2 3" xfId="5349"/>
    <cellStyle name="20% - Accent2 2 6 2 2 2 5 3" xfId="5350"/>
    <cellStyle name="20% - Accent2 2 6 2 2 2 5 4" xfId="5351"/>
    <cellStyle name="20% - Accent2 2 6 2 2 2 6" xfId="5352"/>
    <cellStyle name="20% - Accent2 2 6 2 2 2 6 2" xfId="5353"/>
    <cellStyle name="20% - Accent2 2 6 2 2 2 6 3" xfId="5354"/>
    <cellStyle name="20% - Accent2 2 6 2 2 2 7" xfId="5355"/>
    <cellStyle name="20% - Accent2 2 6 2 2 2 8" xfId="5356"/>
    <cellStyle name="20% - Accent2 2 6 2 2 2 9" xfId="5357"/>
    <cellStyle name="20% - Accent2 2 6 2 2 3" xfId="5358"/>
    <cellStyle name="20% - Accent2 2 6 2 2 3 2" xfId="5359"/>
    <cellStyle name="20% - Accent2 2 6 2 2 3 2 2" xfId="5360"/>
    <cellStyle name="20% - Accent2 2 6 2 2 3 2 2 2" xfId="5361"/>
    <cellStyle name="20% - Accent2 2 6 2 2 3 2 2 3" xfId="5362"/>
    <cellStyle name="20% - Accent2 2 6 2 2 3 2 3" xfId="5363"/>
    <cellStyle name="20% - Accent2 2 6 2 2 3 2 4" xfId="5364"/>
    <cellStyle name="20% - Accent2 2 6 2 2 3 2 5" xfId="5365"/>
    <cellStyle name="20% - Accent2 2 6 2 2 3 2 6" xfId="5366"/>
    <cellStyle name="20% - Accent2 2 6 2 2 3 3" xfId="5367"/>
    <cellStyle name="20% - Accent2 2 6 2 2 3 3 2" xfId="5368"/>
    <cellStyle name="20% - Accent2 2 6 2 2 3 3 3" xfId="5369"/>
    <cellStyle name="20% - Accent2 2 6 2 2 3 4" xfId="5370"/>
    <cellStyle name="20% - Accent2 2 6 2 2 3 5" xfId="5371"/>
    <cellStyle name="20% - Accent2 2 6 2 2 3 6" xfId="5372"/>
    <cellStyle name="20% - Accent2 2 6 2 2 3 7" xfId="5373"/>
    <cellStyle name="20% - Accent2 2 6 2 2 4" xfId="5374"/>
    <cellStyle name="20% - Accent2 2 6 2 2 4 2" xfId="5375"/>
    <cellStyle name="20% - Accent2 2 6 2 2 4 2 2" xfId="5376"/>
    <cellStyle name="20% - Accent2 2 6 2 2 4 2 3" xfId="5377"/>
    <cellStyle name="20% - Accent2 2 6 2 2 4 3" xfId="5378"/>
    <cellStyle name="20% - Accent2 2 6 2 2 4 4" xfId="5379"/>
    <cellStyle name="20% - Accent2 2 6 2 2 4 5" xfId="5380"/>
    <cellStyle name="20% - Accent2 2 6 2 2 4 6" xfId="5381"/>
    <cellStyle name="20% - Accent2 2 6 2 2 5" xfId="5382"/>
    <cellStyle name="20% - Accent2 2 6 2 2 5 2" xfId="5383"/>
    <cellStyle name="20% - Accent2 2 6 2 2 5 2 2" xfId="5384"/>
    <cellStyle name="20% - Accent2 2 6 2 2 5 2 3" xfId="5385"/>
    <cellStyle name="20% - Accent2 2 6 2 2 5 3" xfId="5386"/>
    <cellStyle name="20% - Accent2 2 6 2 2 5 4" xfId="5387"/>
    <cellStyle name="20% - Accent2 2 6 2 2 6" xfId="5388"/>
    <cellStyle name="20% - Accent2 2 6 2 2 6 2" xfId="5389"/>
    <cellStyle name="20% - Accent2 2 6 2 2 6 2 2" xfId="5390"/>
    <cellStyle name="20% - Accent2 2 6 2 2 6 2 3" xfId="5391"/>
    <cellStyle name="20% - Accent2 2 6 2 2 6 3" xfId="5392"/>
    <cellStyle name="20% - Accent2 2 6 2 2 6 4" xfId="5393"/>
    <cellStyle name="20% - Accent2 2 6 2 2 7" xfId="5394"/>
    <cellStyle name="20% - Accent2 2 6 2 2 7 2" xfId="5395"/>
    <cellStyle name="20% - Accent2 2 6 2 2 7 3" xfId="5396"/>
    <cellStyle name="20% - Accent2 2 6 2 2 8" xfId="5397"/>
    <cellStyle name="20% - Accent2 2 6 2 2 9" xfId="5398"/>
    <cellStyle name="20% - Accent2 2 6 2 3" xfId="5399"/>
    <cellStyle name="20% - Accent2 2 6 2 3 10" xfId="5400"/>
    <cellStyle name="20% - Accent2 2 6 2 3 11" xfId="5401"/>
    <cellStyle name="20% - Accent2 2 6 2 3 12" xfId="5402"/>
    <cellStyle name="20% - Accent2 2 6 2 3 2" xfId="5403"/>
    <cellStyle name="20% - Accent2 2 6 2 3 2 10" xfId="5404"/>
    <cellStyle name="20% - Accent2 2 6 2 3 2 11" xfId="5405"/>
    <cellStyle name="20% - Accent2 2 6 2 3 2 2" xfId="5406"/>
    <cellStyle name="20% - Accent2 2 6 2 3 2 2 2" xfId="5407"/>
    <cellStyle name="20% - Accent2 2 6 2 3 2 2 2 2" xfId="5408"/>
    <cellStyle name="20% - Accent2 2 6 2 3 2 2 2 2 2" xfId="5409"/>
    <cellStyle name="20% - Accent2 2 6 2 3 2 2 2 2 3" xfId="5410"/>
    <cellStyle name="20% - Accent2 2 6 2 3 2 2 2 3" xfId="5411"/>
    <cellStyle name="20% - Accent2 2 6 2 3 2 2 2 4" xfId="5412"/>
    <cellStyle name="20% - Accent2 2 6 2 3 2 2 2 5" xfId="5413"/>
    <cellStyle name="20% - Accent2 2 6 2 3 2 2 2 6" xfId="5414"/>
    <cellStyle name="20% - Accent2 2 6 2 3 2 2 3" xfId="5415"/>
    <cellStyle name="20% - Accent2 2 6 2 3 2 2 3 2" xfId="5416"/>
    <cellStyle name="20% - Accent2 2 6 2 3 2 2 3 3" xfId="5417"/>
    <cellStyle name="20% - Accent2 2 6 2 3 2 2 4" xfId="5418"/>
    <cellStyle name="20% - Accent2 2 6 2 3 2 2 5" xfId="5419"/>
    <cellStyle name="20% - Accent2 2 6 2 3 2 2 6" xfId="5420"/>
    <cellStyle name="20% - Accent2 2 6 2 3 2 2 7" xfId="5421"/>
    <cellStyle name="20% - Accent2 2 6 2 3 2 3" xfId="5422"/>
    <cellStyle name="20% - Accent2 2 6 2 3 2 3 2" xfId="5423"/>
    <cellStyle name="20% - Accent2 2 6 2 3 2 3 2 2" xfId="5424"/>
    <cellStyle name="20% - Accent2 2 6 2 3 2 3 2 3" xfId="5425"/>
    <cellStyle name="20% - Accent2 2 6 2 3 2 3 3" xfId="5426"/>
    <cellStyle name="20% - Accent2 2 6 2 3 2 3 4" xfId="5427"/>
    <cellStyle name="20% - Accent2 2 6 2 3 2 3 5" xfId="5428"/>
    <cellStyle name="20% - Accent2 2 6 2 3 2 3 6" xfId="5429"/>
    <cellStyle name="20% - Accent2 2 6 2 3 2 4" xfId="5430"/>
    <cellStyle name="20% - Accent2 2 6 2 3 2 4 2" xfId="5431"/>
    <cellStyle name="20% - Accent2 2 6 2 3 2 4 2 2" xfId="5432"/>
    <cellStyle name="20% - Accent2 2 6 2 3 2 4 2 3" xfId="5433"/>
    <cellStyle name="20% - Accent2 2 6 2 3 2 4 3" xfId="5434"/>
    <cellStyle name="20% - Accent2 2 6 2 3 2 4 4" xfId="5435"/>
    <cellStyle name="20% - Accent2 2 6 2 3 2 5" xfId="5436"/>
    <cellStyle name="20% - Accent2 2 6 2 3 2 5 2" xfId="5437"/>
    <cellStyle name="20% - Accent2 2 6 2 3 2 5 2 2" xfId="5438"/>
    <cellStyle name="20% - Accent2 2 6 2 3 2 5 2 3" xfId="5439"/>
    <cellStyle name="20% - Accent2 2 6 2 3 2 5 3" xfId="5440"/>
    <cellStyle name="20% - Accent2 2 6 2 3 2 5 4" xfId="5441"/>
    <cellStyle name="20% - Accent2 2 6 2 3 2 6" xfId="5442"/>
    <cellStyle name="20% - Accent2 2 6 2 3 2 6 2" xfId="5443"/>
    <cellStyle name="20% - Accent2 2 6 2 3 2 6 3" xfId="5444"/>
    <cellStyle name="20% - Accent2 2 6 2 3 2 7" xfId="5445"/>
    <cellStyle name="20% - Accent2 2 6 2 3 2 8" xfId="5446"/>
    <cellStyle name="20% - Accent2 2 6 2 3 2 9" xfId="5447"/>
    <cellStyle name="20% - Accent2 2 6 2 3 3" xfId="5448"/>
    <cellStyle name="20% - Accent2 2 6 2 3 3 2" xfId="5449"/>
    <cellStyle name="20% - Accent2 2 6 2 3 3 2 2" xfId="5450"/>
    <cellStyle name="20% - Accent2 2 6 2 3 3 2 2 2" xfId="5451"/>
    <cellStyle name="20% - Accent2 2 6 2 3 3 2 2 3" xfId="5452"/>
    <cellStyle name="20% - Accent2 2 6 2 3 3 2 3" xfId="5453"/>
    <cellStyle name="20% - Accent2 2 6 2 3 3 2 4" xfId="5454"/>
    <cellStyle name="20% - Accent2 2 6 2 3 3 2 5" xfId="5455"/>
    <cellStyle name="20% - Accent2 2 6 2 3 3 2 6" xfId="5456"/>
    <cellStyle name="20% - Accent2 2 6 2 3 3 3" xfId="5457"/>
    <cellStyle name="20% - Accent2 2 6 2 3 3 3 2" xfId="5458"/>
    <cellStyle name="20% - Accent2 2 6 2 3 3 3 3" xfId="5459"/>
    <cellStyle name="20% - Accent2 2 6 2 3 3 4" xfId="5460"/>
    <cellStyle name="20% - Accent2 2 6 2 3 3 5" xfId="5461"/>
    <cellStyle name="20% - Accent2 2 6 2 3 3 6" xfId="5462"/>
    <cellStyle name="20% - Accent2 2 6 2 3 3 7" xfId="5463"/>
    <cellStyle name="20% - Accent2 2 6 2 3 4" xfId="5464"/>
    <cellStyle name="20% - Accent2 2 6 2 3 4 2" xfId="5465"/>
    <cellStyle name="20% - Accent2 2 6 2 3 4 2 2" xfId="5466"/>
    <cellStyle name="20% - Accent2 2 6 2 3 4 2 3" xfId="5467"/>
    <cellStyle name="20% - Accent2 2 6 2 3 4 3" xfId="5468"/>
    <cellStyle name="20% - Accent2 2 6 2 3 4 4" xfId="5469"/>
    <cellStyle name="20% - Accent2 2 6 2 3 4 5" xfId="5470"/>
    <cellStyle name="20% - Accent2 2 6 2 3 4 6" xfId="5471"/>
    <cellStyle name="20% - Accent2 2 6 2 3 5" xfId="5472"/>
    <cellStyle name="20% - Accent2 2 6 2 3 5 2" xfId="5473"/>
    <cellStyle name="20% - Accent2 2 6 2 3 5 2 2" xfId="5474"/>
    <cellStyle name="20% - Accent2 2 6 2 3 5 2 3" xfId="5475"/>
    <cellStyle name="20% - Accent2 2 6 2 3 5 3" xfId="5476"/>
    <cellStyle name="20% - Accent2 2 6 2 3 5 4" xfId="5477"/>
    <cellStyle name="20% - Accent2 2 6 2 3 6" xfId="5478"/>
    <cellStyle name="20% - Accent2 2 6 2 3 6 2" xfId="5479"/>
    <cellStyle name="20% - Accent2 2 6 2 3 6 2 2" xfId="5480"/>
    <cellStyle name="20% - Accent2 2 6 2 3 6 2 3" xfId="5481"/>
    <cellStyle name="20% - Accent2 2 6 2 3 6 3" xfId="5482"/>
    <cellStyle name="20% - Accent2 2 6 2 3 6 4" xfId="5483"/>
    <cellStyle name="20% - Accent2 2 6 2 3 7" xfId="5484"/>
    <cellStyle name="20% - Accent2 2 6 2 3 7 2" xfId="5485"/>
    <cellStyle name="20% - Accent2 2 6 2 3 7 3" xfId="5486"/>
    <cellStyle name="20% - Accent2 2 6 2 3 8" xfId="5487"/>
    <cellStyle name="20% - Accent2 2 6 2 3 9" xfId="5488"/>
    <cellStyle name="20% - Accent2 2 6 2 4" xfId="5489"/>
    <cellStyle name="20% - Accent2 2 6 2 4 10" xfId="5490"/>
    <cellStyle name="20% - Accent2 2 6 2 4 11" xfId="5491"/>
    <cellStyle name="20% - Accent2 2 6 2 4 12" xfId="5492"/>
    <cellStyle name="20% - Accent2 2 6 2 4 2" xfId="5493"/>
    <cellStyle name="20% - Accent2 2 6 2 4 2 10" xfId="5494"/>
    <cellStyle name="20% - Accent2 2 6 2 4 2 11" xfId="5495"/>
    <cellStyle name="20% - Accent2 2 6 2 4 2 2" xfId="5496"/>
    <cellStyle name="20% - Accent2 2 6 2 4 2 2 2" xfId="5497"/>
    <cellStyle name="20% - Accent2 2 6 2 4 2 2 2 2" xfId="5498"/>
    <cellStyle name="20% - Accent2 2 6 2 4 2 2 2 2 2" xfId="5499"/>
    <cellStyle name="20% - Accent2 2 6 2 4 2 2 2 2 3" xfId="5500"/>
    <cellStyle name="20% - Accent2 2 6 2 4 2 2 2 3" xfId="5501"/>
    <cellStyle name="20% - Accent2 2 6 2 4 2 2 2 4" xfId="5502"/>
    <cellStyle name="20% - Accent2 2 6 2 4 2 2 2 5" xfId="5503"/>
    <cellStyle name="20% - Accent2 2 6 2 4 2 2 2 6" xfId="5504"/>
    <cellStyle name="20% - Accent2 2 6 2 4 2 2 3" xfId="5505"/>
    <cellStyle name="20% - Accent2 2 6 2 4 2 2 3 2" xfId="5506"/>
    <cellStyle name="20% - Accent2 2 6 2 4 2 2 3 3" xfId="5507"/>
    <cellStyle name="20% - Accent2 2 6 2 4 2 2 4" xfId="5508"/>
    <cellStyle name="20% - Accent2 2 6 2 4 2 2 5" xfId="5509"/>
    <cellStyle name="20% - Accent2 2 6 2 4 2 2 6" xfId="5510"/>
    <cellStyle name="20% - Accent2 2 6 2 4 2 2 7" xfId="5511"/>
    <cellStyle name="20% - Accent2 2 6 2 4 2 3" xfId="5512"/>
    <cellStyle name="20% - Accent2 2 6 2 4 2 3 2" xfId="5513"/>
    <cellStyle name="20% - Accent2 2 6 2 4 2 3 2 2" xfId="5514"/>
    <cellStyle name="20% - Accent2 2 6 2 4 2 3 2 3" xfId="5515"/>
    <cellStyle name="20% - Accent2 2 6 2 4 2 3 3" xfId="5516"/>
    <cellStyle name="20% - Accent2 2 6 2 4 2 3 4" xfId="5517"/>
    <cellStyle name="20% - Accent2 2 6 2 4 2 3 5" xfId="5518"/>
    <cellStyle name="20% - Accent2 2 6 2 4 2 3 6" xfId="5519"/>
    <cellStyle name="20% - Accent2 2 6 2 4 2 4" xfId="5520"/>
    <cellStyle name="20% - Accent2 2 6 2 4 2 4 2" xfId="5521"/>
    <cellStyle name="20% - Accent2 2 6 2 4 2 4 2 2" xfId="5522"/>
    <cellStyle name="20% - Accent2 2 6 2 4 2 4 2 3" xfId="5523"/>
    <cellStyle name="20% - Accent2 2 6 2 4 2 4 3" xfId="5524"/>
    <cellStyle name="20% - Accent2 2 6 2 4 2 4 4" xfId="5525"/>
    <cellStyle name="20% - Accent2 2 6 2 4 2 5" xfId="5526"/>
    <cellStyle name="20% - Accent2 2 6 2 4 2 5 2" xfId="5527"/>
    <cellStyle name="20% - Accent2 2 6 2 4 2 5 2 2" xfId="5528"/>
    <cellStyle name="20% - Accent2 2 6 2 4 2 5 2 3" xfId="5529"/>
    <cellStyle name="20% - Accent2 2 6 2 4 2 5 3" xfId="5530"/>
    <cellStyle name="20% - Accent2 2 6 2 4 2 5 4" xfId="5531"/>
    <cellStyle name="20% - Accent2 2 6 2 4 2 6" xfId="5532"/>
    <cellStyle name="20% - Accent2 2 6 2 4 2 6 2" xfId="5533"/>
    <cellStyle name="20% - Accent2 2 6 2 4 2 6 3" xfId="5534"/>
    <cellStyle name="20% - Accent2 2 6 2 4 2 7" xfId="5535"/>
    <cellStyle name="20% - Accent2 2 6 2 4 2 8" xfId="5536"/>
    <cellStyle name="20% - Accent2 2 6 2 4 2 9" xfId="5537"/>
    <cellStyle name="20% - Accent2 2 6 2 4 3" xfId="5538"/>
    <cellStyle name="20% - Accent2 2 6 2 4 3 2" xfId="5539"/>
    <cellStyle name="20% - Accent2 2 6 2 4 3 2 2" xfId="5540"/>
    <cellStyle name="20% - Accent2 2 6 2 4 3 2 2 2" xfId="5541"/>
    <cellStyle name="20% - Accent2 2 6 2 4 3 2 2 3" xfId="5542"/>
    <cellStyle name="20% - Accent2 2 6 2 4 3 2 3" xfId="5543"/>
    <cellStyle name="20% - Accent2 2 6 2 4 3 2 4" xfId="5544"/>
    <cellStyle name="20% - Accent2 2 6 2 4 3 2 5" xfId="5545"/>
    <cellStyle name="20% - Accent2 2 6 2 4 3 2 6" xfId="5546"/>
    <cellStyle name="20% - Accent2 2 6 2 4 3 3" xfId="5547"/>
    <cellStyle name="20% - Accent2 2 6 2 4 3 3 2" xfId="5548"/>
    <cellStyle name="20% - Accent2 2 6 2 4 3 3 3" xfId="5549"/>
    <cellStyle name="20% - Accent2 2 6 2 4 3 4" xfId="5550"/>
    <cellStyle name="20% - Accent2 2 6 2 4 3 5" xfId="5551"/>
    <cellStyle name="20% - Accent2 2 6 2 4 3 6" xfId="5552"/>
    <cellStyle name="20% - Accent2 2 6 2 4 3 7" xfId="5553"/>
    <cellStyle name="20% - Accent2 2 6 2 4 4" xfId="5554"/>
    <cellStyle name="20% - Accent2 2 6 2 4 4 2" xfId="5555"/>
    <cellStyle name="20% - Accent2 2 6 2 4 4 2 2" xfId="5556"/>
    <cellStyle name="20% - Accent2 2 6 2 4 4 2 3" xfId="5557"/>
    <cellStyle name="20% - Accent2 2 6 2 4 4 3" xfId="5558"/>
    <cellStyle name="20% - Accent2 2 6 2 4 4 4" xfId="5559"/>
    <cellStyle name="20% - Accent2 2 6 2 4 4 5" xfId="5560"/>
    <cellStyle name="20% - Accent2 2 6 2 4 4 6" xfId="5561"/>
    <cellStyle name="20% - Accent2 2 6 2 4 5" xfId="5562"/>
    <cellStyle name="20% - Accent2 2 6 2 4 5 2" xfId="5563"/>
    <cellStyle name="20% - Accent2 2 6 2 4 5 2 2" xfId="5564"/>
    <cellStyle name="20% - Accent2 2 6 2 4 5 2 3" xfId="5565"/>
    <cellStyle name="20% - Accent2 2 6 2 4 5 3" xfId="5566"/>
    <cellStyle name="20% - Accent2 2 6 2 4 5 4" xfId="5567"/>
    <cellStyle name="20% - Accent2 2 6 2 4 6" xfId="5568"/>
    <cellStyle name="20% - Accent2 2 6 2 4 6 2" xfId="5569"/>
    <cellStyle name="20% - Accent2 2 6 2 4 6 2 2" xfId="5570"/>
    <cellStyle name="20% - Accent2 2 6 2 4 6 2 3" xfId="5571"/>
    <cellStyle name="20% - Accent2 2 6 2 4 6 3" xfId="5572"/>
    <cellStyle name="20% - Accent2 2 6 2 4 6 4" xfId="5573"/>
    <cellStyle name="20% - Accent2 2 6 2 4 7" xfId="5574"/>
    <cellStyle name="20% - Accent2 2 6 2 4 7 2" xfId="5575"/>
    <cellStyle name="20% - Accent2 2 6 2 4 7 3" xfId="5576"/>
    <cellStyle name="20% - Accent2 2 6 2 4 8" xfId="5577"/>
    <cellStyle name="20% - Accent2 2 6 2 4 9" xfId="5578"/>
    <cellStyle name="20% - Accent2 2 6 2 5" xfId="5579"/>
    <cellStyle name="20% - Accent2 2 6 2 5 10" xfId="5580"/>
    <cellStyle name="20% - Accent2 2 6 2 5 11" xfId="5581"/>
    <cellStyle name="20% - Accent2 2 6 2 5 2" xfId="5582"/>
    <cellStyle name="20% - Accent2 2 6 2 5 2 2" xfId="5583"/>
    <cellStyle name="20% - Accent2 2 6 2 5 2 2 2" xfId="5584"/>
    <cellStyle name="20% - Accent2 2 6 2 5 2 2 2 2" xfId="5585"/>
    <cellStyle name="20% - Accent2 2 6 2 5 2 2 2 3" xfId="5586"/>
    <cellStyle name="20% - Accent2 2 6 2 5 2 2 3" xfId="5587"/>
    <cellStyle name="20% - Accent2 2 6 2 5 2 2 4" xfId="5588"/>
    <cellStyle name="20% - Accent2 2 6 2 5 2 2 5" xfId="5589"/>
    <cellStyle name="20% - Accent2 2 6 2 5 2 2 6" xfId="5590"/>
    <cellStyle name="20% - Accent2 2 6 2 5 2 3" xfId="5591"/>
    <cellStyle name="20% - Accent2 2 6 2 5 2 3 2" xfId="5592"/>
    <cellStyle name="20% - Accent2 2 6 2 5 2 3 3" xfId="5593"/>
    <cellStyle name="20% - Accent2 2 6 2 5 2 4" xfId="5594"/>
    <cellStyle name="20% - Accent2 2 6 2 5 2 5" xfId="5595"/>
    <cellStyle name="20% - Accent2 2 6 2 5 2 6" xfId="5596"/>
    <cellStyle name="20% - Accent2 2 6 2 5 2 7" xfId="5597"/>
    <cellStyle name="20% - Accent2 2 6 2 5 3" xfId="5598"/>
    <cellStyle name="20% - Accent2 2 6 2 5 3 2" xfId="5599"/>
    <cellStyle name="20% - Accent2 2 6 2 5 3 2 2" xfId="5600"/>
    <cellStyle name="20% - Accent2 2 6 2 5 3 2 3" xfId="5601"/>
    <cellStyle name="20% - Accent2 2 6 2 5 3 3" xfId="5602"/>
    <cellStyle name="20% - Accent2 2 6 2 5 3 4" xfId="5603"/>
    <cellStyle name="20% - Accent2 2 6 2 5 3 5" xfId="5604"/>
    <cellStyle name="20% - Accent2 2 6 2 5 3 6" xfId="5605"/>
    <cellStyle name="20% - Accent2 2 6 2 5 4" xfId="5606"/>
    <cellStyle name="20% - Accent2 2 6 2 5 4 2" xfId="5607"/>
    <cellStyle name="20% - Accent2 2 6 2 5 4 2 2" xfId="5608"/>
    <cellStyle name="20% - Accent2 2 6 2 5 4 2 3" xfId="5609"/>
    <cellStyle name="20% - Accent2 2 6 2 5 4 3" xfId="5610"/>
    <cellStyle name="20% - Accent2 2 6 2 5 4 4" xfId="5611"/>
    <cellStyle name="20% - Accent2 2 6 2 5 5" xfId="5612"/>
    <cellStyle name="20% - Accent2 2 6 2 5 5 2" xfId="5613"/>
    <cellStyle name="20% - Accent2 2 6 2 5 5 2 2" xfId="5614"/>
    <cellStyle name="20% - Accent2 2 6 2 5 5 2 3" xfId="5615"/>
    <cellStyle name="20% - Accent2 2 6 2 5 5 3" xfId="5616"/>
    <cellStyle name="20% - Accent2 2 6 2 5 5 4" xfId="5617"/>
    <cellStyle name="20% - Accent2 2 6 2 5 6" xfId="5618"/>
    <cellStyle name="20% - Accent2 2 6 2 5 6 2" xfId="5619"/>
    <cellStyle name="20% - Accent2 2 6 2 5 6 3" xfId="5620"/>
    <cellStyle name="20% - Accent2 2 6 2 5 7" xfId="5621"/>
    <cellStyle name="20% - Accent2 2 6 2 5 8" xfId="5622"/>
    <cellStyle name="20% - Accent2 2 6 2 5 9" xfId="5623"/>
    <cellStyle name="20% - Accent2 2 6 2 6" xfId="5624"/>
    <cellStyle name="20% - Accent2 2 6 2 6 2" xfId="5625"/>
    <cellStyle name="20% - Accent2 2 6 2 6 2 2" xfId="5626"/>
    <cellStyle name="20% - Accent2 2 6 2 6 2 2 2" xfId="5627"/>
    <cellStyle name="20% - Accent2 2 6 2 6 2 2 3" xfId="5628"/>
    <cellStyle name="20% - Accent2 2 6 2 6 2 3" xfId="5629"/>
    <cellStyle name="20% - Accent2 2 6 2 6 2 4" xfId="5630"/>
    <cellStyle name="20% - Accent2 2 6 2 6 2 5" xfId="5631"/>
    <cellStyle name="20% - Accent2 2 6 2 6 2 6" xfId="5632"/>
    <cellStyle name="20% - Accent2 2 6 2 6 3" xfId="5633"/>
    <cellStyle name="20% - Accent2 2 6 2 6 3 2" xfId="5634"/>
    <cellStyle name="20% - Accent2 2 6 2 6 3 3" xfId="5635"/>
    <cellStyle name="20% - Accent2 2 6 2 6 4" xfId="5636"/>
    <cellStyle name="20% - Accent2 2 6 2 6 5" xfId="5637"/>
    <cellStyle name="20% - Accent2 2 6 2 6 6" xfId="5638"/>
    <cellStyle name="20% - Accent2 2 6 2 6 7" xfId="5639"/>
    <cellStyle name="20% - Accent2 2 6 2 7" xfId="5640"/>
    <cellStyle name="20% - Accent2 2 6 2 7 2" xfId="5641"/>
    <cellStyle name="20% - Accent2 2 6 2 7 2 2" xfId="5642"/>
    <cellStyle name="20% - Accent2 2 6 2 7 2 3" xfId="5643"/>
    <cellStyle name="20% - Accent2 2 6 2 7 3" xfId="5644"/>
    <cellStyle name="20% - Accent2 2 6 2 7 4" xfId="5645"/>
    <cellStyle name="20% - Accent2 2 6 2 7 5" xfId="5646"/>
    <cellStyle name="20% - Accent2 2 6 2 7 6" xfId="5647"/>
    <cellStyle name="20% - Accent2 2 6 2 8" xfId="5648"/>
    <cellStyle name="20% - Accent2 2 6 2 8 2" xfId="5649"/>
    <cellStyle name="20% - Accent2 2 6 2 8 2 2" xfId="5650"/>
    <cellStyle name="20% - Accent2 2 6 2 8 2 3" xfId="5651"/>
    <cellStyle name="20% - Accent2 2 6 2 8 3" xfId="5652"/>
    <cellStyle name="20% - Accent2 2 6 2 8 4" xfId="5653"/>
    <cellStyle name="20% - Accent2 2 6 2 9" xfId="5654"/>
    <cellStyle name="20% - Accent2 2 6 2 9 2" xfId="5655"/>
    <cellStyle name="20% - Accent2 2 6 2 9 2 2" xfId="5656"/>
    <cellStyle name="20% - Accent2 2 6 2 9 2 3" xfId="5657"/>
    <cellStyle name="20% - Accent2 2 6 2 9 3" xfId="5658"/>
    <cellStyle name="20% - Accent2 2 6 2 9 4" xfId="5659"/>
    <cellStyle name="20% - Accent2 2 6 3" xfId="5660"/>
    <cellStyle name="20% - Accent2 2 6 3 10" xfId="5661"/>
    <cellStyle name="20% - Accent2 2 6 3 11" xfId="5662"/>
    <cellStyle name="20% - Accent2 2 6 3 2" xfId="5663"/>
    <cellStyle name="20% - Accent2 2 6 3 2 2" xfId="5664"/>
    <cellStyle name="20% - Accent2 2 6 3 2 2 2" xfId="5665"/>
    <cellStyle name="20% - Accent2 2 6 3 2 2 2 2" xfId="5666"/>
    <cellStyle name="20% - Accent2 2 6 3 2 2 2 3" xfId="5667"/>
    <cellStyle name="20% - Accent2 2 6 3 2 2 3" xfId="5668"/>
    <cellStyle name="20% - Accent2 2 6 3 2 2 4" xfId="5669"/>
    <cellStyle name="20% - Accent2 2 6 3 2 2 5" xfId="5670"/>
    <cellStyle name="20% - Accent2 2 6 3 2 2 6" xfId="5671"/>
    <cellStyle name="20% - Accent2 2 6 3 2 3" xfId="5672"/>
    <cellStyle name="20% - Accent2 2 6 3 2 3 2" xfId="5673"/>
    <cellStyle name="20% - Accent2 2 6 3 2 3 3" xfId="5674"/>
    <cellStyle name="20% - Accent2 2 6 3 2 4" xfId="5675"/>
    <cellStyle name="20% - Accent2 2 6 3 2 5" xfId="5676"/>
    <cellStyle name="20% - Accent2 2 6 3 2 6" xfId="5677"/>
    <cellStyle name="20% - Accent2 2 6 3 2 7" xfId="5678"/>
    <cellStyle name="20% - Accent2 2 6 3 3" xfId="5679"/>
    <cellStyle name="20% - Accent2 2 6 3 3 2" xfId="5680"/>
    <cellStyle name="20% - Accent2 2 6 3 3 2 2" xfId="5681"/>
    <cellStyle name="20% - Accent2 2 6 3 3 2 3" xfId="5682"/>
    <cellStyle name="20% - Accent2 2 6 3 3 3" xfId="5683"/>
    <cellStyle name="20% - Accent2 2 6 3 3 4" xfId="5684"/>
    <cellStyle name="20% - Accent2 2 6 3 3 5" xfId="5685"/>
    <cellStyle name="20% - Accent2 2 6 3 3 6" xfId="5686"/>
    <cellStyle name="20% - Accent2 2 6 3 4" xfId="5687"/>
    <cellStyle name="20% - Accent2 2 6 3 4 2" xfId="5688"/>
    <cellStyle name="20% - Accent2 2 6 3 4 2 2" xfId="5689"/>
    <cellStyle name="20% - Accent2 2 6 3 4 2 3" xfId="5690"/>
    <cellStyle name="20% - Accent2 2 6 3 4 3" xfId="5691"/>
    <cellStyle name="20% - Accent2 2 6 3 4 4" xfId="5692"/>
    <cellStyle name="20% - Accent2 2 6 3 5" xfId="5693"/>
    <cellStyle name="20% - Accent2 2 6 3 5 2" xfId="5694"/>
    <cellStyle name="20% - Accent2 2 6 3 5 2 2" xfId="5695"/>
    <cellStyle name="20% - Accent2 2 6 3 5 2 3" xfId="5696"/>
    <cellStyle name="20% - Accent2 2 6 3 5 3" xfId="5697"/>
    <cellStyle name="20% - Accent2 2 6 3 5 4" xfId="5698"/>
    <cellStyle name="20% - Accent2 2 6 3 6" xfId="5699"/>
    <cellStyle name="20% - Accent2 2 6 3 6 2" xfId="5700"/>
    <cellStyle name="20% - Accent2 2 6 3 6 3" xfId="5701"/>
    <cellStyle name="20% - Accent2 2 6 3 7" xfId="5702"/>
    <cellStyle name="20% - Accent2 2 6 3 8" xfId="5703"/>
    <cellStyle name="20% - Accent2 2 6 3 9" xfId="5704"/>
    <cellStyle name="20% - Accent2 2 6 4" xfId="5705"/>
    <cellStyle name="20% - Accent2 2 6 4 10" xfId="5706"/>
    <cellStyle name="20% - Accent2 2 6 4 11" xfId="5707"/>
    <cellStyle name="20% - Accent2 2 6 4 2" xfId="5708"/>
    <cellStyle name="20% - Accent2 2 6 4 2 2" xfId="5709"/>
    <cellStyle name="20% - Accent2 2 6 4 2 2 2" xfId="5710"/>
    <cellStyle name="20% - Accent2 2 6 4 2 2 2 2" xfId="5711"/>
    <cellStyle name="20% - Accent2 2 6 4 2 2 2 3" xfId="5712"/>
    <cellStyle name="20% - Accent2 2 6 4 2 2 3" xfId="5713"/>
    <cellStyle name="20% - Accent2 2 6 4 2 2 4" xfId="5714"/>
    <cellStyle name="20% - Accent2 2 6 4 2 2 5" xfId="5715"/>
    <cellStyle name="20% - Accent2 2 6 4 2 2 6" xfId="5716"/>
    <cellStyle name="20% - Accent2 2 6 4 2 3" xfId="5717"/>
    <cellStyle name="20% - Accent2 2 6 4 2 3 2" xfId="5718"/>
    <cellStyle name="20% - Accent2 2 6 4 2 3 3" xfId="5719"/>
    <cellStyle name="20% - Accent2 2 6 4 2 4" xfId="5720"/>
    <cellStyle name="20% - Accent2 2 6 4 2 5" xfId="5721"/>
    <cellStyle name="20% - Accent2 2 6 4 2 6" xfId="5722"/>
    <cellStyle name="20% - Accent2 2 6 4 2 7" xfId="5723"/>
    <cellStyle name="20% - Accent2 2 6 4 3" xfId="5724"/>
    <cellStyle name="20% - Accent2 2 6 4 3 2" xfId="5725"/>
    <cellStyle name="20% - Accent2 2 6 4 3 2 2" xfId="5726"/>
    <cellStyle name="20% - Accent2 2 6 4 3 2 3" xfId="5727"/>
    <cellStyle name="20% - Accent2 2 6 4 3 3" xfId="5728"/>
    <cellStyle name="20% - Accent2 2 6 4 3 4" xfId="5729"/>
    <cellStyle name="20% - Accent2 2 6 4 3 5" xfId="5730"/>
    <cellStyle name="20% - Accent2 2 6 4 3 6" xfId="5731"/>
    <cellStyle name="20% - Accent2 2 6 4 4" xfId="5732"/>
    <cellStyle name="20% - Accent2 2 6 4 4 2" xfId="5733"/>
    <cellStyle name="20% - Accent2 2 6 4 4 2 2" xfId="5734"/>
    <cellStyle name="20% - Accent2 2 6 4 4 2 3" xfId="5735"/>
    <cellStyle name="20% - Accent2 2 6 4 4 3" xfId="5736"/>
    <cellStyle name="20% - Accent2 2 6 4 4 4" xfId="5737"/>
    <cellStyle name="20% - Accent2 2 6 4 5" xfId="5738"/>
    <cellStyle name="20% - Accent2 2 6 4 5 2" xfId="5739"/>
    <cellStyle name="20% - Accent2 2 6 4 5 2 2" xfId="5740"/>
    <cellStyle name="20% - Accent2 2 6 4 5 2 3" xfId="5741"/>
    <cellStyle name="20% - Accent2 2 6 4 5 3" xfId="5742"/>
    <cellStyle name="20% - Accent2 2 6 4 5 4" xfId="5743"/>
    <cellStyle name="20% - Accent2 2 6 4 6" xfId="5744"/>
    <cellStyle name="20% - Accent2 2 6 4 6 2" xfId="5745"/>
    <cellStyle name="20% - Accent2 2 6 4 6 3" xfId="5746"/>
    <cellStyle name="20% - Accent2 2 6 4 7" xfId="5747"/>
    <cellStyle name="20% - Accent2 2 6 4 8" xfId="5748"/>
    <cellStyle name="20% - Accent2 2 6 4 9" xfId="5749"/>
    <cellStyle name="20% - Accent2 2 6 5" xfId="5750"/>
    <cellStyle name="20% - Accent2 2 6 5 10" xfId="5751"/>
    <cellStyle name="20% - Accent2 2 6 5 11" xfId="5752"/>
    <cellStyle name="20% - Accent2 2 6 5 2" xfId="5753"/>
    <cellStyle name="20% - Accent2 2 6 5 2 2" xfId="5754"/>
    <cellStyle name="20% - Accent2 2 6 5 2 2 2" xfId="5755"/>
    <cellStyle name="20% - Accent2 2 6 5 2 2 2 2" xfId="5756"/>
    <cellStyle name="20% - Accent2 2 6 5 2 2 2 3" xfId="5757"/>
    <cellStyle name="20% - Accent2 2 6 5 2 2 3" xfId="5758"/>
    <cellStyle name="20% - Accent2 2 6 5 2 2 4" xfId="5759"/>
    <cellStyle name="20% - Accent2 2 6 5 2 2 5" xfId="5760"/>
    <cellStyle name="20% - Accent2 2 6 5 2 2 6" xfId="5761"/>
    <cellStyle name="20% - Accent2 2 6 5 2 3" xfId="5762"/>
    <cellStyle name="20% - Accent2 2 6 5 2 3 2" xfId="5763"/>
    <cellStyle name="20% - Accent2 2 6 5 2 3 3" xfId="5764"/>
    <cellStyle name="20% - Accent2 2 6 5 2 4" xfId="5765"/>
    <cellStyle name="20% - Accent2 2 6 5 2 5" xfId="5766"/>
    <cellStyle name="20% - Accent2 2 6 5 2 6" xfId="5767"/>
    <cellStyle name="20% - Accent2 2 6 5 2 7" xfId="5768"/>
    <cellStyle name="20% - Accent2 2 6 5 3" xfId="5769"/>
    <cellStyle name="20% - Accent2 2 6 5 3 2" xfId="5770"/>
    <cellStyle name="20% - Accent2 2 6 5 3 2 2" xfId="5771"/>
    <cellStyle name="20% - Accent2 2 6 5 3 2 3" xfId="5772"/>
    <cellStyle name="20% - Accent2 2 6 5 3 3" xfId="5773"/>
    <cellStyle name="20% - Accent2 2 6 5 3 4" xfId="5774"/>
    <cellStyle name="20% - Accent2 2 6 5 3 5" xfId="5775"/>
    <cellStyle name="20% - Accent2 2 6 5 3 6" xfId="5776"/>
    <cellStyle name="20% - Accent2 2 6 5 4" xfId="5777"/>
    <cellStyle name="20% - Accent2 2 6 5 4 2" xfId="5778"/>
    <cellStyle name="20% - Accent2 2 6 5 4 2 2" xfId="5779"/>
    <cellStyle name="20% - Accent2 2 6 5 4 2 3" xfId="5780"/>
    <cellStyle name="20% - Accent2 2 6 5 4 3" xfId="5781"/>
    <cellStyle name="20% - Accent2 2 6 5 4 4" xfId="5782"/>
    <cellStyle name="20% - Accent2 2 6 5 5" xfId="5783"/>
    <cellStyle name="20% - Accent2 2 6 5 5 2" xfId="5784"/>
    <cellStyle name="20% - Accent2 2 6 5 5 2 2" xfId="5785"/>
    <cellStyle name="20% - Accent2 2 6 5 5 2 3" xfId="5786"/>
    <cellStyle name="20% - Accent2 2 6 5 5 3" xfId="5787"/>
    <cellStyle name="20% - Accent2 2 6 5 5 4" xfId="5788"/>
    <cellStyle name="20% - Accent2 2 6 5 6" xfId="5789"/>
    <cellStyle name="20% - Accent2 2 6 5 6 2" xfId="5790"/>
    <cellStyle name="20% - Accent2 2 6 5 6 3" xfId="5791"/>
    <cellStyle name="20% - Accent2 2 6 5 7" xfId="5792"/>
    <cellStyle name="20% - Accent2 2 6 5 8" xfId="5793"/>
    <cellStyle name="20% - Accent2 2 6 5 9" xfId="5794"/>
    <cellStyle name="20% - Accent2 2 6 6" xfId="5795"/>
    <cellStyle name="20% - Accent2 2 6 6 2" xfId="5796"/>
    <cellStyle name="20% - Accent2 2 6 6 2 2" xfId="5797"/>
    <cellStyle name="20% - Accent2 2 6 6 2 2 2" xfId="5798"/>
    <cellStyle name="20% - Accent2 2 6 6 2 2 3" xfId="5799"/>
    <cellStyle name="20% - Accent2 2 6 6 2 3" xfId="5800"/>
    <cellStyle name="20% - Accent2 2 6 6 2 4" xfId="5801"/>
    <cellStyle name="20% - Accent2 2 6 6 2 5" xfId="5802"/>
    <cellStyle name="20% - Accent2 2 6 6 2 6" xfId="5803"/>
    <cellStyle name="20% - Accent2 2 6 6 3" xfId="5804"/>
    <cellStyle name="20% - Accent2 2 6 6 3 2" xfId="5805"/>
    <cellStyle name="20% - Accent2 2 6 6 3 3" xfId="5806"/>
    <cellStyle name="20% - Accent2 2 6 6 4" xfId="5807"/>
    <cellStyle name="20% - Accent2 2 6 6 5" xfId="5808"/>
    <cellStyle name="20% - Accent2 2 6 6 6" xfId="5809"/>
    <cellStyle name="20% - Accent2 2 6 6 7" xfId="5810"/>
    <cellStyle name="20% - Accent2 2 6 7" xfId="5811"/>
    <cellStyle name="20% - Accent2 2 6 7 2" xfId="5812"/>
    <cellStyle name="20% - Accent2 2 6 7 2 2" xfId="5813"/>
    <cellStyle name="20% - Accent2 2 6 7 2 3" xfId="5814"/>
    <cellStyle name="20% - Accent2 2 6 7 3" xfId="5815"/>
    <cellStyle name="20% - Accent2 2 6 7 4" xfId="5816"/>
    <cellStyle name="20% - Accent2 2 6 7 5" xfId="5817"/>
    <cellStyle name="20% - Accent2 2 6 7 6" xfId="5818"/>
    <cellStyle name="20% - Accent2 2 6 8" xfId="5819"/>
    <cellStyle name="20% - Accent2 2 6 8 2" xfId="5820"/>
    <cellStyle name="20% - Accent2 2 6 8 2 2" xfId="5821"/>
    <cellStyle name="20% - Accent2 2 6 8 2 3" xfId="5822"/>
    <cellStyle name="20% - Accent2 2 6 8 3" xfId="5823"/>
    <cellStyle name="20% - Accent2 2 6 8 4" xfId="5824"/>
    <cellStyle name="20% - Accent2 2 6 9" xfId="5825"/>
    <cellStyle name="20% - Accent2 2 6 9 2" xfId="5826"/>
    <cellStyle name="20% - Accent2 2 6 9 2 2" xfId="5827"/>
    <cellStyle name="20% - Accent2 2 6 9 2 3" xfId="5828"/>
    <cellStyle name="20% - Accent2 2 6 9 3" xfId="5829"/>
    <cellStyle name="20% - Accent2 2 6 9 4" xfId="5830"/>
    <cellStyle name="20% - Accent2 2 7" xfId="5831"/>
    <cellStyle name="20% - Accent2 2 7 10" xfId="5832"/>
    <cellStyle name="20% - Accent2 2 7 11" xfId="5833"/>
    <cellStyle name="20% - Accent2 2 7 2" xfId="5834"/>
    <cellStyle name="20% - Accent2 2 7 2 2" xfId="5835"/>
    <cellStyle name="20% - Accent2 2 7 2 2 2" xfId="5836"/>
    <cellStyle name="20% - Accent2 2 7 2 2 2 2" xfId="5837"/>
    <cellStyle name="20% - Accent2 2 7 2 2 3" xfId="5838"/>
    <cellStyle name="20% - Accent2 2 7 2 3" xfId="5839"/>
    <cellStyle name="20% - Accent2 2 7 2 3 2" xfId="5840"/>
    <cellStyle name="20% - Accent2 2 7 2 4" xfId="5841"/>
    <cellStyle name="20% - Accent2 2 7 3" xfId="5842"/>
    <cellStyle name="20% - Accent2 2 7 3 10" xfId="5843"/>
    <cellStyle name="20% - Accent2 2 7 3 11" xfId="5844"/>
    <cellStyle name="20% - Accent2 2 7 3 12" xfId="5845"/>
    <cellStyle name="20% - Accent2 2 7 3 2" xfId="5846"/>
    <cellStyle name="20% - Accent2 2 7 3 2 10" xfId="5847"/>
    <cellStyle name="20% - Accent2 2 7 3 2 11" xfId="5848"/>
    <cellStyle name="20% - Accent2 2 7 3 2 2" xfId="5849"/>
    <cellStyle name="20% - Accent2 2 7 3 2 2 2" xfId="5850"/>
    <cellStyle name="20% - Accent2 2 7 3 2 2 2 2" xfId="5851"/>
    <cellStyle name="20% - Accent2 2 7 3 2 2 2 2 2" xfId="5852"/>
    <cellStyle name="20% - Accent2 2 7 3 2 2 2 2 3" xfId="5853"/>
    <cellStyle name="20% - Accent2 2 7 3 2 2 2 3" xfId="5854"/>
    <cellStyle name="20% - Accent2 2 7 3 2 2 2 4" xfId="5855"/>
    <cellStyle name="20% - Accent2 2 7 3 2 2 2 5" xfId="5856"/>
    <cellStyle name="20% - Accent2 2 7 3 2 2 2 6" xfId="5857"/>
    <cellStyle name="20% - Accent2 2 7 3 2 2 3" xfId="5858"/>
    <cellStyle name="20% - Accent2 2 7 3 2 2 3 2" xfId="5859"/>
    <cellStyle name="20% - Accent2 2 7 3 2 2 3 3" xfId="5860"/>
    <cellStyle name="20% - Accent2 2 7 3 2 2 4" xfId="5861"/>
    <cellStyle name="20% - Accent2 2 7 3 2 2 5" xfId="5862"/>
    <cellStyle name="20% - Accent2 2 7 3 2 2 6" xfId="5863"/>
    <cellStyle name="20% - Accent2 2 7 3 2 2 7" xfId="5864"/>
    <cellStyle name="20% - Accent2 2 7 3 2 3" xfId="5865"/>
    <cellStyle name="20% - Accent2 2 7 3 2 3 2" xfId="5866"/>
    <cellStyle name="20% - Accent2 2 7 3 2 3 2 2" xfId="5867"/>
    <cellStyle name="20% - Accent2 2 7 3 2 3 2 3" xfId="5868"/>
    <cellStyle name="20% - Accent2 2 7 3 2 3 3" xfId="5869"/>
    <cellStyle name="20% - Accent2 2 7 3 2 3 4" xfId="5870"/>
    <cellStyle name="20% - Accent2 2 7 3 2 3 5" xfId="5871"/>
    <cellStyle name="20% - Accent2 2 7 3 2 3 6" xfId="5872"/>
    <cellStyle name="20% - Accent2 2 7 3 2 4" xfId="5873"/>
    <cellStyle name="20% - Accent2 2 7 3 2 4 2" xfId="5874"/>
    <cellStyle name="20% - Accent2 2 7 3 2 4 2 2" xfId="5875"/>
    <cellStyle name="20% - Accent2 2 7 3 2 4 2 3" xfId="5876"/>
    <cellStyle name="20% - Accent2 2 7 3 2 4 3" xfId="5877"/>
    <cellStyle name="20% - Accent2 2 7 3 2 4 4" xfId="5878"/>
    <cellStyle name="20% - Accent2 2 7 3 2 5" xfId="5879"/>
    <cellStyle name="20% - Accent2 2 7 3 2 5 2" xfId="5880"/>
    <cellStyle name="20% - Accent2 2 7 3 2 5 2 2" xfId="5881"/>
    <cellStyle name="20% - Accent2 2 7 3 2 5 2 3" xfId="5882"/>
    <cellStyle name="20% - Accent2 2 7 3 2 5 3" xfId="5883"/>
    <cellStyle name="20% - Accent2 2 7 3 2 5 4" xfId="5884"/>
    <cellStyle name="20% - Accent2 2 7 3 2 6" xfId="5885"/>
    <cellStyle name="20% - Accent2 2 7 3 2 6 2" xfId="5886"/>
    <cellStyle name="20% - Accent2 2 7 3 2 6 3" xfId="5887"/>
    <cellStyle name="20% - Accent2 2 7 3 2 7" xfId="5888"/>
    <cellStyle name="20% - Accent2 2 7 3 2 8" xfId="5889"/>
    <cellStyle name="20% - Accent2 2 7 3 2 9" xfId="5890"/>
    <cellStyle name="20% - Accent2 2 7 3 3" xfId="5891"/>
    <cellStyle name="20% - Accent2 2 7 3 3 2" xfId="5892"/>
    <cellStyle name="20% - Accent2 2 7 3 3 2 2" xfId="5893"/>
    <cellStyle name="20% - Accent2 2 7 3 3 2 2 2" xfId="5894"/>
    <cellStyle name="20% - Accent2 2 7 3 3 2 2 3" xfId="5895"/>
    <cellStyle name="20% - Accent2 2 7 3 3 2 3" xfId="5896"/>
    <cellStyle name="20% - Accent2 2 7 3 3 2 4" xfId="5897"/>
    <cellStyle name="20% - Accent2 2 7 3 3 2 5" xfId="5898"/>
    <cellStyle name="20% - Accent2 2 7 3 3 2 6" xfId="5899"/>
    <cellStyle name="20% - Accent2 2 7 3 3 3" xfId="5900"/>
    <cellStyle name="20% - Accent2 2 7 3 3 3 2" xfId="5901"/>
    <cellStyle name="20% - Accent2 2 7 3 3 3 3" xfId="5902"/>
    <cellStyle name="20% - Accent2 2 7 3 3 4" xfId="5903"/>
    <cellStyle name="20% - Accent2 2 7 3 3 5" xfId="5904"/>
    <cellStyle name="20% - Accent2 2 7 3 3 6" xfId="5905"/>
    <cellStyle name="20% - Accent2 2 7 3 3 7" xfId="5906"/>
    <cellStyle name="20% - Accent2 2 7 3 4" xfId="5907"/>
    <cellStyle name="20% - Accent2 2 7 3 4 2" xfId="5908"/>
    <cellStyle name="20% - Accent2 2 7 3 4 2 2" xfId="5909"/>
    <cellStyle name="20% - Accent2 2 7 3 4 2 3" xfId="5910"/>
    <cellStyle name="20% - Accent2 2 7 3 4 3" xfId="5911"/>
    <cellStyle name="20% - Accent2 2 7 3 4 4" xfId="5912"/>
    <cellStyle name="20% - Accent2 2 7 3 4 5" xfId="5913"/>
    <cellStyle name="20% - Accent2 2 7 3 4 6" xfId="5914"/>
    <cellStyle name="20% - Accent2 2 7 3 5" xfId="5915"/>
    <cellStyle name="20% - Accent2 2 7 3 5 2" xfId="5916"/>
    <cellStyle name="20% - Accent2 2 7 3 5 2 2" xfId="5917"/>
    <cellStyle name="20% - Accent2 2 7 3 5 2 3" xfId="5918"/>
    <cellStyle name="20% - Accent2 2 7 3 5 3" xfId="5919"/>
    <cellStyle name="20% - Accent2 2 7 3 5 4" xfId="5920"/>
    <cellStyle name="20% - Accent2 2 7 3 6" xfId="5921"/>
    <cellStyle name="20% - Accent2 2 7 3 6 2" xfId="5922"/>
    <cellStyle name="20% - Accent2 2 7 3 6 2 2" xfId="5923"/>
    <cellStyle name="20% - Accent2 2 7 3 6 2 3" xfId="5924"/>
    <cellStyle name="20% - Accent2 2 7 3 6 3" xfId="5925"/>
    <cellStyle name="20% - Accent2 2 7 3 6 4" xfId="5926"/>
    <cellStyle name="20% - Accent2 2 7 3 7" xfId="5927"/>
    <cellStyle name="20% - Accent2 2 7 3 7 2" xfId="5928"/>
    <cellStyle name="20% - Accent2 2 7 3 7 3" xfId="5929"/>
    <cellStyle name="20% - Accent2 2 7 3 8" xfId="5930"/>
    <cellStyle name="20% - Accent2 2 7 3 9" xfId="5931"/>
    <cellStyle name="20% - Accent2 2 7 4" xfId="5932"/>
    <cellStyle name="20% - Accent2 2 7 4 2" xfId="5933"/>
    <cellStyle name="20% - Accent2 2 7 5" xfId="5934"/>
    <cellStyle name="20% - Accent2 2 7 5 10" xfId="5935"/>
    <cellStyle name="20% - Accent2 2 7 5 11" xfId="5936"/>
    <cellStyle name="20% - Accent2 2 7 5 2" xfId="5937"/>
    <cellStyle name="20% - Accent2 2 7 5 2 2" xfId="5938"/>
    <cellStyle name="20% - Accent2 2 7 5 2 2 2" xfId="5939"/>
    <cellStyle name="20% - Accent2 2 7 5 2 2 2 2" xfId="5940"/>
    <cellStyle name="20% - Accent2 2 7 5 2 2 2 3" xfId="5941"/>
    <cellStyle name="20% - Accent2 2 7 5 2 2 3" xfId="5942"/>
    <cellStyle name="20% - Accent2 2 7 5 2 2 4" xfId="5943"/>
    <cellStyle name="20% - Accent2 2 7 5 2 2 5" xfId="5944"/>
    <cellStyle name="20% - Accent2 2 7 5 2 2 6" xfId="5945"/>
    <cellStyle name="20% - Accent2 2 7 5 2 3" xfId="5946"/>
    <cellStyle name="20% - Accent2 2 7 5 2 3 2" xfId="5947"/>
    <cellStyle name="20% - Accent2 2 7 5 2 3 3" xfId="5948"/>
    <cellStyle name="20% - Accent2 2 7 5 2 4" xfId="5949"/>
    <cellStyle name="20% - Accent2 2 7 5 2 5" xfId="5950"/>
    <cellStyle name="20% - Accent2 2 7 5 2 6" xfId="5951"/>
    <cellStyle name="20% - Accent2 2 7 5 2 7" xfId="5952"/>
    <cellStyle name="20% - Accent2 2 7 5 3" xfId="5953"/>
    <cellStyle name="20% - Accent2 2 7 5 3 2" xfId="5954"/>
    <cellStyle name="20% - Accent2 2 7 5 3 2 2" xfId="5955"/>
    <cellStyle name="20% - Accent2 2 7 5 3 2 3" xfId="5956"/>
    <cellStyle name="20% - Accent2 2 7 5 3 3" xfId="5957"/>
    <cellStyle name="20% - Accent2 2 7 5 3 4" xfId="5958"/>
    <cellStyle name="20% - Accent2 2 7 5 3 5" xfId="5959"/>
    <cellStyle name="20% - Accent2 2 7 5 3 6" xfId="5960"/>
    <cellStyle name="20% - Accent2 2 7 5 4" xfId="5961"/>
    <cellStyle name="20% - Accent2 2 7 5 4 2" xfId="5962"/>
    <cellStyle name="20% - Accent2 2 7 5 4 2 2" xfId="5963"/>
    <cellStyle name="20% - Accent2 2 7 5 4 2 3" xfId="5964"/>
    <cellStyle name="20% - Accent2 2 7 5 4 3" xfId="5965"/>
    <cellStyle name="20% - Accent2 2 7 5 4 4" xfId="5966"/>
    <cellStyle name="20% - Accent2 2 7 5 5" xfId="5967"/>
    <cellStyle name="20% - Accent2 2 7 5 5 2" xfId="5968"/>
    <cellStyle name="20% - Accent2 2 7 5 5 2 2" xfId="5969"/>
    <cellStyle name="20% - Accent2 2 7 5 5 2 3" xfId="5970"/>
    <cellStyle name="20% - Accent2 2 7 5 5 3" xfId="5971"/>
    <cellStyle name="20% - Accent2 2 7 5 5 4" xfId="5972"/>
    <cellStyle name="20% - Accent2 2 7 5 6" xfId="5973"/>
    <cellStyle name="20% - Accent2 2 7 5 6 2" xfId="5974"/>
    <cellStyle name="20% - Accent2 2 7 5 6 3" xfId="5975"/>
    <cellStyle name="20% - Accent2 2 7 5 7" xfId="5976"/>
    <cellStyle name="20% - Accent2 2 7 5 8" xfId="5977"/>
    <cellStyle name="20% - Accent2 2 7 5 9" xfId="5978"/>
    <cellStyle name="20% - Accent2 2 7 6" xfId="5979"/>
    <cellStyle name="20% - Accent2 2 7 7" xfId="5980"/>
    <cellStyle name="20% - Accent2 2 7 7 10" xfId="5981"/>
    <cellStyle name="20% - Accent2 2 7 7 11" xfId="5982"/>
    <cellStyle name="20% - Accent2 2 7 7 2" xfId="5983"/>
    <cellStyle name="20% - Accent2 2 7 7 2 2" xfId="5984"/>
    <cellStyle name="20% - Accent2 2 7 7 2 2 2" xfId="5985"/>
    <cellStyle name="20% - Accent2 2 7 7 2 2 2 2" xfId="5986"/>
    <cellStyle name="20% - Accent2 2 7 7 2 2 2 3" xfId="5987"/>
    <cellStyle name="20% - Accent2 2 7 7 2 2 3" xfId="5988"/>
    <cellStyle name="20% - Accent2 2 7 7 2 2 4" xfId="5989"/>
    <cellStyle name="20% - Accent2 2 7 7 2 2 5" xfId="5990"/>
    <cellStyle name="20% - Accent2 2 7 7 2 2 6" xfId="5991"/>
    <cellStyle name="20% - Accent2 2 7 7 2 3" xfId="5992"/>
    <cellStyle name="20% - Accent2 2 7 7 2 3 2" xfId="5993"/>
    <cellStyle name="20% - Accent2 2 7 7 2 3 3" xfId="5994"/>
    <cellStyle name="20% - Accent2 2 7 7 2 4" xfId="5995"/>
    <cellStyle name="20% - Accent2 2 7 7 2 5" xfId="5996"/>
    <cellStyle name="20% - Accent2 2 7 7 2 6" xfId="5997"/>
    <cellStyle name="20% - Accent2 2 7 7 2 7" xfId="5998"/>
    <cellStyle name="20% - Accent2 2 7 7 3" xfId="5999"/>
    <cellStyle name="20% - Accent2 2 7 7 3 2" xfId="6000"/>
    <cellStyle name="20% - Accent2 2 7 7 3 2 2" xfId="6001"/>
    <cellStyle name="20% - Accent2 2 7 7 3 2 3" xfId="6002"/>
    <cellStyle name="20% - Accent2 2 7 7 3 3" xfId="6003"/>
    <cellStyle name="20% - Accent2 2 7 7 3 4" xfId="6004"/>
    <cellStyle name="20% - Accent2 2 7 7 3 5" xfId="6005"/>
    <cellStyle name="20% - Accent2 2 7 7 3 6" xfId="6006"/>
    <cellStyle name="20% - Accent2 2 7 7 4" xfId="6007"/>
    <cellStyle name="20% - Accent2 2 7 7 4 2" xfId="6008"/>
    <cellStyle name="20% - Accent2 2 7 7 4 2 2" xfId="6009"/>
    <cellStyle name="20% - Accent2 2 7 7 4 2 3" xfId="6010"/>
    <cellStyle name="20% - Accent2 2 7 7 4 3" xfId="6011"/>
    <cellStyle name="20% - Accent2 2 7 7 4 4" xfId="6012"/>
    <cellStyle name="20% - Accent2 2 7 7 5" xfId="6013"/>
    <cellStyle name="20% - Accent2 2 7 7 5 2" xfId="6014"/>
    <cellStyle name="20% - Accent2 2 7 7 5 2 2" xfId="6015"/>
    <cellStyle name="20% - Accent2 2 7 7 5 2 3" xfId="6016"/>
    <cellStyle name="20% - Accent2 2 7 7 5 3" xfId="6017"/>
    <cellStyle name="20% - Accent2 2 7 7 5 4" xfId="6018"/>
    <cellStyle name="20% - Accent2 2 7 7 6" xfId="6019"/>
    <cellStyle name="20% - Accent2 2 7 7 6 2" xfId="6020"/>
    <cellStyle name="20% - Accent2 2 7 7 6 3" xfId="6021"/>
    <cellStyle name="20% - Accent2 2 7 7 7" xfId="6022"/>
    <cellStyle name="20% - Accent2 2 7 7 8" xfId="6023"/>
    <cellStyle name="20% - Accent2 2 7 7 9" xfId="6024"/>
    <cellStyle name="20% - Accent2 2 7 8" xfId="6025"/>
    <cellStyle name="20% - Accent2 2 7 9" xfId="6026"/>
    <cellStyle name="20% - Accent2 2 8" xfId="6027"/>
    <cellStyle name="20% - Accent2 2 8 10" xfId="6028"/>
    <cellStyle name="20% - Accent2 2 8 11" xfId="6029"/>
    <cellStyle name="20% - Accent2 2 8 12" xfId="6030"/>
    <cellStyle name="20% - Accent2 2 8 2" xfId="6031"/>
    <cellStyle name="20% - Accent2 2 8 2 10" xfId="6032"/>
    <cellStyle name="20% - Accent2 2 8 2 11" xfId="6033"/>
    <cellStyle name="20% - Accent2 2 8 2 2" xfId="6034"/>
    <cellStyle name="20% - Accent2 2 8 2 2 2" xfId="6035"/>
    <cellStyle name="20% - Accent2 2 8 2 2 2 2" xfId="6036"/>
    <cellStyle name="20% - Accent2 2 8 2 2 2 2 2" xfId="6037"/>
    <cellStyle name="20% - Accent2 2 8 2 2 2 2 3" xfId="6038"/>
    <cellStyle name="20% - Accent2 2 8 2 2 2 3" xfId="6039"/>
    <cellStyle name="20% - Accent2 2 8 2 2 2 4" xfId="6040"/>
    <cellStyle name="20% - Accent2 2 8 2 2 2 5" xfId="6041"/>
    <cellStyle name="20% - Accent2 2 8 2 2 2 6" xfId="6042"/>
    <cellStyle name="20% - Accent2 2 8 2 2 3" xfId="6043"/>
    <cellStyle name="20% - Accent2 2 8 2 2 3 2" xfId="6044"/>
    <cellStyle name="20% - Accent2 2 8 2 2 3 3" xfId="6045"/>
    <cellStyle name="20% - Accent2 2 8 2 2 4" xfId="6046"/>
    <cellStyle name="20% - Accent2 2 8 2 2 5" xfId="6047"/>
    <cellStyle name="20% - Accent2 2 8 2 2 6" xfId="6048"/>
    <cellStyle name="20% - Accent2 2 8 2 2 7" xfId="6049"/>
    <cellStyle name="20% - Accent2 2 8 2 3" xfId="6050"/>
    <cellStyle name="20% - Accent2 2 8 2 3 2" xfId="6051"/>
    <cellStyle name="20% - Accent2 2 8 2 3 2 2" xfId="6052"/>
    <cellStyle name="20% - Accent2 2 8 2 3 2 3" xfId="6053"/>
    <cellStyle name="20% - Accent2 2 8 2 3 3" xfId="6054"/>
    <cellStyle name="20% - Accent2 2 8 2 3 4" xfId="6055"/>
    <cellStyle name="20% - Accent2 2 8 2 3 5" xfId="6056"/>
    <cellStyle name="20% - Accent2 2 8 2 3 6" xfId="6057"/>
    <cellStyle name="20% - Accent2 2 8 2 4" xfId="6058"/>
    <cellStyle name="20% - Accent2 2 8 2 4 2" xfId="6059"/>
    <cellStyle name="20% - Accent2 2 8 2 4 2 2" xfId="6060"/>
    <cellStyle name="20% - Accent2 2 8 2 4 2 3" xfId="6061"/>
    <cellStyle name="20% - Accent2 2 8 2 4 3" xfId="6062"/>
    <cellStyle name="20% - Accent2 2 8 2 4 4" xfId="6063"/>
    <cellStyle name="20% - Accent2 2 8 2 5" xfId="6064"/>
    <cellStyle name="20% - Accent2 2 8 2 5 2" xfId="6065"/>
    <cellStyle name="20% - Accent2 2 8 2 5 2 2" xfId="6066"/>
    <cellStyle name="20% - Accent2 2 8 2 5 2 3" xfId="6067"/>
    <cellStyle name="20% - Accent2 2 8 2 5 3" xfId="6068"/>
    <cellStyle name="20% - Accent2 2 8 2 5 4" xfId="6069"/>
    <cellStyle name="20% - Accent2 2 8 2 6" xfId="6070"/>
    <cellStyle name="20% - Accent2 2 8 2 6 2" xfId="6071"/>
    <cellStyle name="20% - Accent2 2 8 2 6 3" xfId="6072"/>
    <cellStyle name="20% - Accent2 2 8 2 7" xfId="6073"/>
    <cellStyle name="20% - Accent2 2 8 2 8" xfId="6074"/>
    <cellStyle name="20% - Accent2 2 8 2 9" xfId="6075"/>
    <cellStyle name="20% - Accent2 2 8 3" xfId="6076"/>
    <cellStyle name="20% - Accent2 2 8 3 2" xfId="6077"/>
    <cellStyle name="20% - Accent2 2 8 3 2 2" xfId="6078"/>
    <cellStyle name="20% - Accent2 2 8 3 2 2 2" xfId="6079"/>
    <cellStyle name="20% - Accent2 2 8 3 2 2 3" xfId="6080"/>
    <cellStyle name="20% - Accent2 2 8 3 2 3" xfId="6081"/>
    <cellStyle name="20% - Accent2 2 8 3 2 4" xfId="6082"/>
    <cellStyle name="20% - Accent2 2 8 3 2 5" xfId="6083"/>
    <cellStyle name="20% - Accent2 2 8 3 2 6" xfId="6084"/>
    <cellStyle name="20% - Accent2 2 8 3 3" xfId="6085"/>
    <cellStyle name="20% - Accent2 2 8 3 3 2" xfId="6086"/>
    <cellStyle name="20% - Accent2 2 8 3 3 3" xfId="6087"/>
    <cellStyle name="20% - Accent2 2 8 3 4" xfId="6088"/>
    <cellStyle name="20% - Accent2 2 8 3 5" xfId="6089"/>
    <cellStyle name="20% - Accent2 2 8 3 6" xfId="6090"/>
    <cellStyle name="20% - Accent2 2 8 3 7" xfId="6091"/>
    <cellStyle name="20% - Accent2 2 8 4" xfId="6092"/>
    <cellStyle name="20% - Accent2 2 8 4 2" xfId="6093"/>
    <cellStyle name="20% - Accent2 2 8 4 2 2" xfId="6094"/>
    <cellStyle name="20% - Accent2 2 8 4 2 3" xfId="6095"/>
    <cellStyle name="20% - Accent2 2 8 4 3" xfId="6096"/>
    <cellStyle name="20% - Accent2 2 8 4 4" xfId="6097"/>
    <cellStyle name="20% - Accent2 2 8 4 5" xfId="6098"/>
    <cellStyle name="20% - Accent2 2 8 4 6" xfId="6099"/>
    <cellStyle name="20% - Accent2 2 8 5" xfId="6100"/>
    <cellStyle name="20% - Accent2 2 8 5 2" xfId="6101"/>
    <cellStyle name="20% - Accent2 2 8 5 2 2" xfId="6102"/>
    <cellStyle name="20% - Accent2 2 8 5 2 3" xfId="6103"/>
    <cellStyle name="20% - Accent2 2 8 5 3" xfId="6104"/>
    <cellStyle name="20% - Accent2 2 8 5 4" xfId="6105"/>
    <cellStyle name="20% - Accent2 2 8 6" xfId="6106"/>
    <cellStyle name="20% - Accent2 2 8 6 2" xfId="6107"/>
    <cellStyle name="20% - Accent2 2 8 6 2 2" xfId="6108"/>
    <cellStyle name="20% - Accent2 2 8 6 2 3" xfId="6109"/>
    <cellStyle name="20% - Accent2 2 8 6 3" xfId="6110"/>
    <cellStyle name="20% - Accent2 2 8 6 4" xfId="6111"/>
    <cellStyle name="20% - Accent2 2 8 7" xfId="6112"/>
    <cellStyle name="20% - Accent2 2 8 7 2" xfId="6113"/>
    <cellStyle name="20% - Accent2 2 8 7 3" xfId="6114"/>
    <cellStyle name="20% - Accent2 2 8 8" xfId="6115"/>
    <cellStyle name="20% - Accent2 2 8 9" xfId="6116"/>
    <cellStyle name="20% - Accent2 2 9" xfId="6117"/>
    <cellStyle name="20% - Accent2 2 9 10" xfId="6118"/>
    <cellStyle name="20% - Accent2 2 9 11" xfId="6119"/>
    <cellStyle name="20% - Accent2 2 9 12" xfId="6120"/>
    <cellStyle name="20% - Accent2 2 9 2" xfId="6121"/>
    <cellStyle name="20% - Accent2 2 9 2 10" xfId="6122"/>
    <cellStyle name="20% - Accent2 2 9 2 11" xfId="6123"/>
    <cellStyle name="20% - Accent2 2 9 2 2" xfId="6124"/>
    <cellStyle name="20% - Accent2 2 9 2 2 2" xfId="6125"/>
    <cellStyle name="20% - Accent2 2 9 2 2 2 2" xfId="6126"/>
    <cellStyle name="20% - Accent2 2 9 2 2 2 2 2" xfId="6127"/>
    <cellStyle name="20% - Accent2 2 9 2 2 2 2 3" xfId="6128"/>
    <cellStyle name="20% - Accent2 2 9 2 2 2 3" xfId="6129"/>
    <cellStyle name="20% - Accent2 2 9 2 2 2 4" xfId="6130"/>
    <cellStyle name="20% - Accent2 2 9 2 2 2 5" xfId="6131"/>
    <cellStyle name="20% - Accent2 2 9 2 2 2 6" xfId="6132"/>
    <cellStyle name="20% - Accent2 2 9 2 2 3" xfId="6133"/>
    <cellStyle name="20% - Accent2 2 9 2 2 3 2" xfId="6134"/>
    <cellStyle name="20% - Accent2 2 9 2 2 3 3" xfId="6135"/>
    <cellStyle name="20% - Accent2 2 9 2 2 4" xfId="6136"/>
    <cellStyle name="20% - Accent2 2 9 2 2 5" xfId="6137"/>
    <cellStyle name="20% - Accent2 2 9 2 2 6" xfId="6138"/>
    <cellStyle name="20% - Accent2 2 9 2 2 7" xfId="6139"/>
    <cellStyle name="20% - Accent2 2 9 2 3" xfId="6140"/>
    <cellStyle name="20% - Accent2 2 9 2 3 2" xfId="6141"/>
    <cellStyle name="20% - Accent2 2 9 2 3 2 2" xfId="6142"/>
    <cellStyle name="20% - Accent2 2 9 2 3 2 3" xfId="6143"/>
    <cellStyle name="20% - Accent2 2 9 2 3 3" xfId="6144"/>
    <cellStyle name="20% - Accent2 2 9 2 3 4" xfId="6145"/>
    <cellStyle name="20% - Accent2 2 9 2 3 5" xfId="6146"/>
    <cellStyle name="20% - Accent2 2 9 2 3 6" xfId="6147"/>
    <cellStyle name="20% - Accent2 2 9 2 4" xfId="6148"/>
    <cellStyle name="20% - Accent2 2 9 2 4 2" xfId="6149"/>
    <cellStyle name="20% - Accent2 2 9 2 4 2 2" xfId="6150"/>
    <cellStyle name="20% - Accent2 2 9 2 4 2 3" xfId="6151"/>
    <cellStyle name="20% - Accent2 2 9 2 4 3" xfId="6152"/>
    <cellStyle name="20% - Accent2 2 9 2 4 4" xfId="6153"/>
    <cellStyle name="20% - Accent2 2 9 2 5" xfId="6154"/>
    <cellStyle name="20% - Accent2 2 9 2 5 2" xfId="6155"/>
    <cellStyle name="20% - Accent2 2 9 2 5 2 2" xfId="6156"/>
    <cellStyle name="20% - Accent2 2 9 2 5 2 3" xfId="6157"/>
    <cellStyle name="20% - Accent2 2 9 2 5 3" xfId="6158"/>
    <cellStyle name="20% - Accent2 2 9 2 5 4" xfId="6159"/>
    <cellStyle name="20% - Accent2 2 9 2 6" xfId="6160"/>
    <cellStyle name="20% - Accent2 2 9 2 6 2" xfId="6161"/>
    <cellStyle name="20% - Accent2 2 9 2 6 3" xfId="6162"/>
    <cellStyle name="20% - Accent2 2 9 2 7" xfId="6163"/>
    <cellStyle name="20% - Accent2 2 9 2 8" xfId="6164"/>
    <cellStyle name="20% - Accent2 2 9 2 9" xfId="6165"/>
    <cellStyle name="20% - Accent2 2 9 3" xfId="6166"/>
    <cellStyle name="20% - Accent2 2 9 3 2" xfId="6167"/>
    <cellStyle name="20% - Accent2 2 9 3 2 2" xfId="6168"/>
    <cellStyle name="20% - Accent2 2 9 3 2 2 2" xfId="6169"/>
    <cellStyle name="20% - Accent2 2 9 3 2 2 3" xfId="6170"/>
    <cellStyle name="20% - Accent2 2 9 3 2 3" xfId="6171"/>
    <cellStyle name="20% - Accent2 2 9 3 2 4" xfId="6172"/>
    <cellStyle name="20% - Accent2 2 9 3 2 5" xfId="6173"/>
    <cellStyle name="20% - Accent2 2 9 3 2 6" xfId="6174"/>
    <cellStyle name="20% - Accent2 2 9 3 3" xfId="6175"/>
    <cellStyle name="20% - Accent2 2 9 3 3 2" xfId="6176"/>
    <cellStyle name="20% - Accent2 2 9 3 3 3" xfId="6177"/>
    <cellStyle name="20% - Accent2 2 9 3 4" xfId="6178"/>
    <cellStyle name="20% - Accent2 2 9 3 5" xfId="6179"/>
    <cellStyle name="20% - Accent2 2 9 3 6" xfId="6180"/>
    <cellStyle name="20% - Accent2 2 9 3 7" xfId="6181"/>
    <cellStyle name="20% - Accent2 2 9 4" xfId="6182"/>
    <cellStyle name="20% - Accent2 2 9 4 2" xfId="6183"/>
    <cellStyle name="20% - Accent2 2 9 4 2 2" xfId="6184"/>
    <cellStyle name="20% - Accent2 2 9 4 2 3" xfId="6185"/>
    <cellStyle name="20% - Accent2 2 9 4 3" xfId="6186"/>
    <cellStyle name="20% - Accent2 2 9 4 4" xfId="6187"/>
    <cellStyle name="20% - Accent2 2 9 4 5" xfId="6188"/>
    <cellStyle name="20% - Accent2 2 9 4 6" xfId="6189"/>
    <cellStyle name="20% - Accent2 2 9 5" xfId="6190"/>
    <cellStyle name="20% - Accent2 2 9 5 2" xfId="6191"/>
    <cellStyle name="20% - Accent2 2 9 5 2 2" xfId="6192"/>
    <cellStyle name="20% - Accent2 2 9 5 2 3" xfId="6193"/>
    <cellStyle name="20% - Accent2 2 9 5 3" xfId="6194"/>
    <cellStyle name="20% - Accent2 2 9 5 4" xfId="6195"/>
    <cellStyle name="20% - Accent2 2 9 6" xfId="6196"/>
    <cellStyle name="20% - Accent2 2 9 6 2" xfId="6197"/>
    <cellStyle name="20% - Accent2 2 9 6 2 2" xfId="6198"/>
    <cellStyle name="20% - Accent2 2 9 6 2 3" xfId="6199"/>
    <cellStyle name="20% - Accent2 2 9 6 3" xfId="6200"/>
    <cellStyle name="20% - Accent2 2 9 6 4" xfId="6201"/>
    <cellStyle name="20% - Accent2 2 9 7" xfId="6202"/>
    <cellStyle name="20% - Accent2 2 9 7 2" xfId="6203"/>
    <cellStyle name="20% - Accent2 2 9 7 3" xfId="6204"/>
    <cellStyle name="20% - Accent2 2 9 8" xfId="6205"/>
    <cellStyle name="20% - Accent2 2 9 9" xfId="6206"/>
    <cellStyle name="20% - Accent2 3" xfId="6207"/>
    <cellStyle name="20% - Accent2 3 2" xfId="6208"/>
    <cellStyle name="20% - Accent2 3 2 2" xfId="6209"/>
    <cellStyle name="20% - Accent2 3 2 3" xfId="6210"/>
    <cellStyle name="20% - Accent2 3 3" xfId="6211"/>
    <cellStyle name="20% - Accent2 3 3 2" xfId="6212"/>
    <cellStyle name="20% - Accent2 3 3 2 2" xfId="6213"/>
    <cellStyle name="20% - Accent2 3 3 3" xfId="6214"/>
    <cellStyle name="20% - Accent2 3 4" xfId="6215"/>
    <cellStyle name="20% - Accent2 3 4 2" xfId="6216"/>
    <cellStyle name="20% - Accent2 3 5" xfId="6217"/>
    <cellStyle name="20% - Accent2 3 6" xfId="6218"/>
    <cellStyle name="20% - Accent2 3 7" xfId="6219"/>
    <cellStyle name="20% - Accent2 4" xfId="6220"/>
    <cellStyle name="20% - Accent2 4 10" xfId="6221"/>
    <cellStyle name="20% - Accent2 4 11" xfId="6222"/>
    <cellStyle name="20% - Accent2 4 2" xfId="6223"/>
    <cellStyle name="20% - Accent2 4 2 2" xfId="6224"/>
    <cellStyle name="20% - Accent2 4 2 2 2" xfId="6225"/>
    <cellStyle name="20% - Accent2 4 2 2 2 2" xfId="6226"/>
    <cellStyle name="20% - Accent2 4 2 2 2 3" xfId="6227"/>
    <cellStyle name="20% - Accent2 4 2 2 3" xfId="6228"/>
    <cellStyle name="20% - Accent2 4 2 2 4" xfId="6229"/>
    <cellStyle name="20% - Accent2 4 2 2 5" xfId="6230"/>
    <cellStyle name="20% - Accent2 4 2 2 6" xfId="6231"/>
    <cellStyle name="20% - Accent2 4 2 3" xfId="6232"/>
    <cellStyle name="20% - Accent2 4 2 3 2" xfId="6233"/>
    <cellStyle name="20% - Accent2 4 2 3 3" xfId="6234"/>
    <cellStyle name="20% - Accent2 4 2 4" xfId="6235"/>
    <cellStyle name="20% - Accent2 4 2 5" xfId="6236"/>
    <cellStyle name="20% - Accent2 4 2 6" xfId="6237"/>
    <cellStyle name="20% - Accent2 4 2 7" xfId="6238"/>
    <cellStyle name="20% - Accent2 4 3" xfId="6239"/>
    <cellStyle name="20% - Accent2 4 3 2" xfId="6240"/>
    <cellStyle name="20% - Accent2 4 3 2 2" xfId="6241"/>
    <cellStyle name="20% - Accent2 4 3 2 3" xfId="6242"/>
    <cellStyle name="20% - Accent2 4 3 3" xfId="6243"/>
    <cellStyle name="20% - Accent2 4 3 4" xfId="6244"/>
    <cellStyle name="20% - Accent2 4 3 5" xfId="6245"/>
    <cellStyle name="20% - Accent2 4 3 6" xfId="6246"/>
    <cellStyle name="20% - Accent2 4 4" xfId="6247"/>
    <cellStyle name="20% - Accent2 4 4 2" xfId="6248"/>
    <cellStyle name="20% - Accent2 4 4 2 2" xfId="6249"/>
    <cellStyle name="20% - Accent2 4 4 2 3" xfId="6250"/>
    <cellStyle name="20% - Accent2 4 4 3" xfId="6251"/>
    <cellStyle name="20% - Accent2 4 4 4" xfId="6252"/>
    <cellStyle name="20% - Accent2 4 5" xfId="6253"/>
    <cellStyle name="20% - Accent2 4 5 2" xfId="6254"/>
    <cellStyle name="20% - Accent2 4 5 2 2" xfId="6255"/>
    <cellStyle name="20% - Accent2 4 5 2 3" xfId="6256"/>
    <cellStyle name="20% - Accent2 4 5 3" xfId="6257"/>
    <cellStyle name="20% - Accent2 4 5 4" xfId="6258"/>
    <cellStyle name="20% - Accent2 4 6" xfId="6259"/>
    <cellStyle name="20% - Accent2 4 6 2" xfId="6260"/>
    <cellStyle name="20% - Accent2 4 6 3" xfId="6261"/>
    <cellStyle name="20% - Accent2 4 7" xfId="6262"/>
    <cellStyle name="20% - Accent2 4 8" xfId="6263"/>
    <cellStyle name="20% - Accent2 4 9" xfId="6264"/>
    <cellStyle name="20% - Accent2 5" xfId="6265"/>
    <cellStyle name="20% - Accent2 5 10" xfId="6266"/>
    <cellStyle name="20% - Accent2 5 11" xfId="6267"/>
    <cellStyle name="20% - Accent2 5 12" xfId="6268"/>
    <cellStyle name="20% - Accent2 5 2" xfId="6269"/>
    <cellStyle name="20% - Accent2 5 2 2" xfId="6270"/>
    <cellStyle name="20% - Accent2 5 2 2 2" xfId="6271"/>
    <cellStyle name="20% - Accent2 5 2 2 2 2" xfId="6272"/>
    <cellStyle name="20% - Accent2 5 2 2 2 3" xfId="6273"/>
    <cellStyle name="20% - Accent2 5 2 2 3" xfId="6274"/>
    <cellStyle name="20% - Accent2 5 2 2 4" xfId="6275"/>
    <cellStyle name="20% - Accent2 5 2 2 5" xfId="6276"/>
    <cellStyle name="20% - Accent2 5 2 2 6" xfId="6277"/>
    <cellStyle name="20% - Accent2 5 2 3" xfId="6278"/>
    <cellStyle name="20% - Accent2 5 2 3 2" xfId="6279"/>
    <cellStyle name="20% - Accent2 5 2 3 3" xfId="6280"/>
    <cellStyle name="20% - Accent2 5 2 4" xfId="6281"/>
    <cellStyle name="20% - Accent2 5 2 5" xfId="6282"/>
    <cellStyle name="20% - Accent2 5 2 6" xfId="6283"/>
    <cellStyle name="20% - Accent2 5 2 7" xfId="6284"/>
    <cellStyle name="20% - Accent2 5 3" xfId="6285"/>
    <cellStyle name="20% - Accent2 5 3 2" xfId="6286"/>
    <cellStyle name="20% - Accent2 5 3 2 2" xfId="6287"/>
    <cellStyle name="20% - Accent2 5 3 2 3" xfId="6288"/>
    <cellStyle name="20% - Accent2 5 3 3" xfId="6289"/>
    <cellStyle name="20% - Accent2 5 3 4" xfId="6290"/>
    <cellStyle name="20% - Accent2 5 3 5" xfId="6291"/>
    <cellStyle name="20% - Accent2 5 3 6" xfId="6292"/>
    <cellStyle name="20% - Accent2 5 4" xfId="6293"/>
    <cellStyle name="20% - Accent2 5 4 2" xfId="6294"/>
    <cellStyle name="20% - Accent2 5 4 2 2" xfId="6295"/>
    <cellStyle name="20% - Accent2 5 4 2 3" xfId="6296"/>
    <cellStyle name="20% - Accent2 5 4 3" xfId="6297"/>
    <cellStyle name="20% - Accent2 5 4 4" xfId="6298"/>
    <cellStyle name="20% - Accent2 5 5" xfId="6299"/>
    <cellStyle name="20% - Accent2 5 5 2" xfId="6300"/>
    <cellStyle name="20% - Accent2 5 5 2 2" xfId="6301"/>
    <cellStyle name="20% - Accent2 5 5 2 3" xfId="6302"/>
    <cellStyle name="20% - Accent2 5 5 3" xfId="6303"/>
    <cellStyle name="20% - Accent2 5 5 4" xfId="6304"/>
    <cellStyle name="20% - Accent2 5 6" xfId="6305"/>
    <cellStyle name="20% - Accent2 5 6 2" xfId="6306"/>
    <cellStyle name="20% - Accent2 5 6 3" xfId="6307"/>
    <cellStyle name="20% - Accent2 5 7" xfId="6308"/>
    <cellStyle name="20% - Accent2 5 8" xfId="6309"/>
    <cellStyle name="20% - Accent2 5 9" xfId="6310"/>
    <cellStyle name="20% - Accent2 6" xfId="6311"/>
    <cellStyle name="20% - Accent2 6 2" xfId="6312"/>
    <cellStyle name="20% - Accent2 6 2 2" xfId="6313"/>
    <cellStyle name="20% - Accent2 6 2 3" xfId="6314"/>
    <cellStyle name="20% - Accent2 6 3" xfId="6315"/>
    <cellStyle name="20% - Accent2 6 4" xfId="6316"/>
    <cellStyle name="20% - Accent2 6 5" xfId="6317"/>
    <cellStyle name="20% - Accent2 6 6" xfId="6318"/>
    <cellStyle name="20% - Accent2 7" xfId="6319"/>
    <cellStyle name="20% - Accent2 7 2" xfId="6320"/>
    <cellStyle name="20% - Accent2 7 2 2" xfId="6321"/>
    <cellStyle name="20% - Accent2 7 2 3" xfId="6322"/>
    <cellStyle name="20% - Accent2 7 3" xfId="6323"/>
    <cellStyle name="20% - Accent2 7 4" xfId="6324"/>
    <cellStyle name="20% - Accent2 8" xfId="6325"/>
    <cellStyle name="20% - Accent2 8 2" xfId="6326"/>
    <cellStyle name="20% - Accent2 8 2 2" xfId="6327"/>
    <cellStyle name="20% - Accent2 8 2 3" xfId="6328"/>
    <cellStyle name="20% - Accent2 8 3" xfId="6329"/>
    <cellStyle name="20% - Accent2 8 4" xfId="6330"/>
    <cellStyle name="20% - Accent2 9" xfId="6331"/>
    <cellStyle name="20% - Accent2 9 2" xfId="6332"/>
    <cellStyle name="20% - Accent2 9 3" xfId="6333"/>
    <cellStyle name="20% - Accent3 10" xfId="6334"/>
    <cellStyle name="20% - Accent3 11" xfId="6335"/>
    <cellStyle name="20% - Accent3 12" xfId="6336"/>
    <cellStyle name="20% - Accent3 13" xfId="6337"/>
    <cellStyle name="20% - Accent3 14" xfId="6338"/>
    <cellStyle name="20% - Accent3 15" xfId="6339"/>
    <cellStyle name="20% - Accent3 2" xfId="6340"/>
    <cellStyle name="20% - Accent3 2 10" xfId="6341"/>
    <cellStyle name="20% - Accent3 2 10 10" xfId="6342"/>
    <cellStyle name="20% - Accent3 2 10 11" xfId="6343"/>
    <cellStyle name="20% - Accent3 2 10 12" xfId="6344"/>
    <cellStyle name="20% - Accent3 2 10 2" xfId="6345"/>
    <cellStyle name="20% - Accent3 2 10 2 10" xfId="6346"/>
    <cellStyle name="20% - Accent3 2 10 2 11" xfId="6347"/>
    <cellStyle name="20% - Accent3 2 10 2 2" xfId="6348"/>
    <cellStyle name="20% - Accent3 2 10 2 2 2" xfId="6349"/>
    <cellStyle name="20% - Accent3 2 10 2 2 2 2" xfId="6350"/>
    <cellStyle name="20% - Accent3 2 10 2 2 2 2 2" xfId="6351"/>
    <cellStyle name="20% - Accent3 2 10 2 2 2 2 3" xfId="6352"/>
    <cellStyle name="20% - Accent3 2 10 2 2 2 3" xfId="6353"/>
    <cellStyle name="20% - Accent3 2 10 2 2 2 4" xfId="6354"/>
    <cellStyle name="20% - Accent3 2 10 2 2 2 5" xfId="6355"/>
    <cellStyle name="20% - Accent3 2 10 2 2 2 6" xfId="6356"/>
    <cellStyle name="20% - Accent3 2 10 2 2 3" xfId="6357"/>
    <cellStyle name="20% - Accent3 2 10 2 2 3 2" xfId="6358"/>
    <cellStyle name="20% - Accent3 2 10 2 2 3 3" xfId="6359"/>
    <cellStyle name="20% - Accent3 2 10 2 2 4" xfId="6360"/>
    <cellStyle name="20% - Accent3 2 10 2 2 5" xfId="6361"/>
    <cellStyle name="20% - Accent3 2 10 2 2 6" xfId="6362"/>
    <cellStyle name="20% - Accent3 2 10 2 2 7" xfId="6363"/>
    <cellStyle name="20% - Accent3 2 10 2 3" xfId="6364"/>
    <cellStyle name="20% - Accent3 2 10 2 3 2" xfId="6365"/>
    <cellStyle name="20% - Accent3 2 10 2 3 2 2" xfId="6366"/>
    <cellStyle name="20% - Accent3 2 10 2 3 2 3" xfId="6367"/>
    <cellStyle name="20% - Accent3 2 10 2 3 3" xfId="6368"/>
    <cellStyle name="20% - Accent3 2 10 2 3 4" xfId="6369"/>
    <cellStyle name="20% - Accent3 2 10 2 3 5" xfId="6370"/>
    <cellStyle name="20% - Accent3 2 10 2 3 6" xfId="6371"/>
    <cellStyle name="20% - Accent3 2 10 2 4" xfId="6372"/>
    <cellStyle name="20% - Accent3 2 10 2 4 2" xfId="6373"/>
    <cellStyle name="20% - Accent3 2 10 2 4 2 2" xfId="6374"/>
    <cellStyle name="20% - Accent3 2 10 2 4 2 3" xfId="6375"/>
    <cellStyle name="20% - Accent3 2 10 2 4 3" xfId="6376"/>
    <cellStyle name="20% - Accent3 2 10 2 4 4" xfId="6377"/>
    <cellStyle name="20% - Accent3 2 10 2 5" xfId="6378"/>
    <cellStyle name="20% - Accent3 2 10 2 5 2" xfId="6379"/>
    <cellStyle name="20% - Accent3 2 10 2 5 2 2" xfId="6380"/>
    <cellStyle name="20% - Accent3 2 10 2 5 2 3" xfId="6381"/>
    <cellStyle name="20% - Accent3 2 10 2 5 3" xfId="6382"/>
    <cellStyle name="20% - Accent3 2 10 2 5 4" xfId="6383"/>
    <cellStyle name="20% - Accent3 2 10 2 6" xfId="6384"/>
    <cellStyle name="20% - Accent3 2 10 2 6 2" xfId="6385"/>
    <cellStyle name="20% - Accent3 2 10 2 6 3" xfId="6386"/>
    <cellStyle name="20% - Accent3 2 10 2 7" xfId="6387"/>
    <cellStyle name="20% - Accent3 2 10 2 8" xfId="6388"/>
    <cellStyle name="20% - Accent3 2 10 2 9" xfId="6389"/>
    <cellStyle name="20% - Accent3 2 10 3" xfId="6390"/>
    <cellStyle name="20% - Accent3 2 10 3 2" xfId="6391"/>
    <cellStyle name="20% - Accent3 2 10 3 2 2" xfId="6392"/>
    <cellStyle name="20% - Accent3 2 10 3 2 2 2" xfId="6393"/>
    <cellStyle name="20% - Accent3 2 10 3 2 2 3" xfId="6394"/>
    <cellStyle name="20% - Accent3 2 10 3 2 3" xfId="6395"/>
    <cellStyle name="20% - Accent3 2 10 3 2 4" xfId="6396"/>
    <cellStyle name="20% - Accent3 2 10 3 2 5" xfId="6397"/>
    <cellStyle name="20% - Accent3 2 10 3 2 6" xfId="6398"/>
    <cellStyle name="20% - Accent3 2 10 3 3" xfId="6399"/>
    <cellStyle name="20% - Accent3 2 10 3 3 2" xfId="6400"/>
    <cellStyle name="20% - Accent3 2 10 3 3 3" xfId="6401"/>
    <cellStyle name="20% - Accent3 2 10 3 4" xfId="6402"/>
    <cellStyle name="20% - Accent3 2 10 3 5" xfId="6403"/>
    <cellStyle name="20% - Accent3 2 10 3 6" xfId="6404"/>
    <cellStyle name="20% - Accent3 2 10 3 7" xfId="6405"/>
    <cellStyle name="20% - Accent3 2 10 4" xfId="6406"/>
    <cellStyle name="20% - Accent3 2 10 4 2" xfId="6407"/>
    <cellStyle name="20% - Accent3 2 10 4 2 2" xfId="6408"/>
    <cellStyle name="20% - Accent3 2 10 4 2 3" xfId="6409"/>
    <cellStyle name="20% - Accent3 2 10 4 3" xfId="6410"/>
    <cellStyle name="20% - Accent3 2 10 4 4" xfId="6411"/>
    <cellStyle name="20% - Accent3 2 10 4 5" xfId="6412"/>
    <cellStyle name="20% - Accent3 2 10 4 6" xfId="6413"/>
    <cellStyle name="20% - Accent3 2 10 5" xfId="6414"/>
    <cellStyle name="20% - Accent3 2 10 5 2" xfId="6415"/>
    <cellStyle name="20% - Accent3 2 10 5 2 2" xfId="6416"/>
    <cellStyle name="20% - Accent3 2 10 5 2 3" xfId="6417"/>
    <cellStyle name="20% - Accent3 2 10 5 3" xfId="6418"/>
    <cellStyle name="20% - Accent3 2 10 5 4" xfId="6419"/>
    <cellStyle name="20% - Accent3 2 10 6" xfId="6420"/>
    <cellStyle name="20% - Accent3 2 10 6 2" xfId="6421"/>
    <cellStyle name="20% - Accent3 2 10 6 2 2" xfId="6422"/>
    <cellStyle name="20% - Accent3 2 10 6 2 3" xfId="6423"/>
    <cellStyle name="20% - Accent3 2 10 6 3" xfId="6424"/>
    <cellStyle name="20% - Accent3 2 10 6 4" xfId="6425"/>
    <cellStyle name="20% - Accent3 2 10 7" xfId="6426"/>
    <cellStyle name="20% - Accent3 2 10 7 2" xfId="6427"/>
    <cellStyle name="20% - Accent3 2 10 7 3" xfId="6428"/>
    <cellStyle name="20% - Accent3 2 10 8" xfId="6429"/>
    <cellStyle name="20% - Accent3 2 10 9" xfId="6430"/>
    <cellStyle name="20% - Accent3 2 11" xfId="6431"/>
    <cellStyle name="20% - Accent3 2 11 10" xfId="6432"/>
    <cellStyle name="20% - Accent3 2 11 11" xfId="6433"/>
    <cellStyle name="20% - Accent3 2 11 2" xfId="6434"/>
    <cellStyle name="20% - Accent3 2 11 2 2" xfId="6435"/>
    <cellStyle name="20% - Accent3 2 11 2 2 2" xfId="6436"/>
    <cellStyle name="20% - Accent3 2 11 2 2 2 2" xfId="6437"/>
    <cellStyle name="20% - Accent3 2 11 2 2 2 3" xfId="6438"/>
    <cellStyle name="20% - Accent3 2 11 2 2 3" xfId="6439"/>
    <cellStyle name="20% - Accent3 2 11 2 2 4" xfId="6440"/>
    <cellStyle name="20% - Accent3 2 11 2 2 5" xfId="6441"/>
    <cellStyle name="20% - Accent3 2 11 2 2 6" xfId="6442"/>
    <cellStyle name="20% - Accent3 2 11 2 3" xfId="6443"/>
    <cellStyle name="20% - Accent3 2 11 2 3 2" xfId="6444"/>
    <cellStyle name="20% - Accent3 2 11 2 3 3" xfId="6445"/>
    <cellStyle name="20% - Accent3 2 11 2 4" xfId="6446"/>
    <cellStyle name="20% - Accent3 2 11 2 5" xfId="6447"/>
    <cellStyle name="20% - Accent3 2 11 2 6" xfId="6448"/>
    <cellStyle name="20% - Accent3 2 11 2 7" xfId="6449"/>
    <cellStyle name="20% - Accent3 2 11 3" xfId="6450"/>
    <cellStyle name="20% - Accent3 2 11 3 2" xfId="6451"/>
    <cellStyle name="20% - Accent3 2 11 3 2 2" xfId="6452"/>
    <cellStyle name="20% - Accent3 2 11 3 2 3" xfId="6453"/>
    <cellStyle name="20% - Accent3 2 11 3 3" xfId="6454"/>
    <cellStyle name="20% - Accent3 2 11 3 4" xfId="6455"/>
    <cellStyle name="20% - Accent3 2 11 3 5" xfId="6456"/>
    <cellStyle name="20% - Accent3 2 11 3 6" xfId="6457"/>
    <cellStyle name="20% - Accent3 2 11 4" xfId="6458"/>
    <cellStyle name="20% - Accent3 2 11 4 2" xfId="6459"/>
    <cellStyle name="20% - Accent3 2 11 4 2 2" xfId="6460"/>
    <cellStyle name="20% - Accent3 2 11 4 2 3" xfId="6461"/>
    <cellStyle name="20% - Accent3 2 11 4 3" xfId="6462"/>
    <cellStyle name="20% - Accent3 2 11 4 4" xfId="6463"/>
    <cellStyle name="20% - Accent3 2 11 5" xfId="6464"/>
    <cellStyle name="20% - Accent3 2 11 5 2" xfId="6465"/>
    <cellStyle name="20% - Accent3 2 11 5 2 2" xfId="6466"/>
    <cellStyle name="20% - Accent3 2 11 5 2 3" xfId="6467"/>
    <cellStyle name="20% - Accent3 2 11 5 3" xfId="6468"/>
    <cellStyle name="20% - Accent3 2 11 5 4" xfId="6469"/>
    <cellStyle name="20% - Accent3 2 11 6" xfId="6470"/>
    <cellStyle name="20% - Accent3 2 11 6 2" xfId="6471"/>
    <cellStyle name="20% - Accent3 2 11 6 3" xfId="6472"/>
    <cellStyle name="20% - Accent3 2 11 7" xfId="6473"/>
    <cellStyle name="20% - Accent3 2 11 8" xfId="6474"/>
    <cellStyle name="20% - Accent3 2 11 9" xfId="6475"/>
    <cellStyle name="20% - Accent3 2 12" xfId="6476"/>
    <cellStyle name="20% - Accent3 2 12 10" xfId="6477"/>
    <cellStyle name="20% - Accent3 2 12 11" xfId="6478"/>
    <cellStyle name="20% - Accent3 2 12 2" xfId="6479"/>
    <cellStyle name="20% - Accent3 2 12 2 2" xfId="6480"/>
    <cellStyle name="20% - Accent3 2 12 2 2 2" xfId="6481"/>
    <cellStyle name="20% - Accent3 2 12 2 2 2 2" xfId="6482"/>
    <cellStyle name="20% - Accent3 2 12 2 2 2 3" xfId="6483"/>
    <cellStyle name="20% - Accent3 2 12 2 2 3" xfId="6484"/>
    <cellStyle name="20% - Accent3 2 12 2 2 4" xfId="6485"/>
    <cellStyle name="20% - Accent3 2 12 2 2 5" xfId="6486"/>
    <cellStyle name="20% - Accent3 2 12 2 2 6" xfId="6487"/>
    <cellStyle name="20% - Accent3 2 12 2 3" xfId="6488"/>
    <cellStyle name="20% - Accent3 2 12 2 3 2" xfId="6489"/>
    <cellStyle name="20% - Accent3 2 12 2 3 3" xfId="6490"/>
    <cellStyle name="20% - Accent3 2 12 2 4" xfId="6491"/>
    <cellStyle name="20% - Accent3 2 12 2 5" xfId="6492"/>
    <cellStyle name="20% - Accent3 2 12 2 6" xfId="6493"/>
    <cellStyle name="20% - Accent3 2 12 2 7" xfId="6494"/>
    <cellStyle name="20% - Accent3 2 12 3" xfId="6495"/>
    <cellStyle name="20% - Accent3 2 12 3 2" xfId="6496"/>
    <cellStyle name="20% - Accent3 2 12 3 2 2" xfId="6497"/>
    <cellStyle name="20% - Accent3 2 12 3 2 3" xfId="6498"/>
    <cellStyle name="20% - Accent3 2 12 3 3" xfId="6499"/>
    <cellStyle name="20% - Accent3 2 12 3 4" xfId="6500"/>
    <cellStyle name="20% - Accent3 2 12 3 5" xfId="6501"/>
    <cellStyle name="20% - Accent3 2 12 3 6" xfId="6502"/>
    <cellStyle name="20% - Accent3 2 12 4" xfId="6503"/>
    <cellStyle name="20% - Accent3 2 12 4 2" xfId="6504"/>
    <cellStyle name="20% - Accent3 2 12 4 2 2" xfId="6505"/>
    <cellStyle name="20% - Accent3 2 12 4 2 3" xfId="6506"/>
    <cellStyle name="20% - Accent3 2 12 4 3" xfId="6507"/>
    <cellStyle name="20% - Accent3 2 12 4 4" xfId="6508"/>
    <cellStyle name="20% - Accent3 2 12 5" xfId="6509"/>
    <cellStyle name="20% - Accent3 2 12 5 2" xfId="6510"/>
    <cellStyle name="20% - Accent3 2 12 5 2 2" xfId="6511"/>
    <cellStyle name="20% - Accent3 2 12 5 2 3" xfId="6512"/>
    <cellStyle name="20% - Accent3 2 12 5 3" xfId="6513"/>
    <cellStyle name="20% - Accent3 2 12 5 4" xfId="6514"/>
    <cellStyle name="20% - Accent3 2 12 6" xfId="6515"/>
    <cellStyle name="20% - Accent3 2 12 6 2" xfId="6516"/>
    <cellStyle name="20% - Accent3 2 12 6 3" xfId="6517"/>
    <cellStyle name="20% - Accent3 2 12 7" xfId="6518"/>
    <cellStyle name="20% - Accent3 2 12 8" xfId="6519"/>
    <cellStyle name="20% - Accent3 2 12 9" xfId="6520"/>
    <cellStyle name="20% - Accent3 2 13" xfId="6521"/>
    <cellStyle name="20% - Accent3 2 13 10" xfId="6522"/>
    <cellStyle name="20% - Accent3 2 13 11" xfId="6523"/>
    <cellStyle name="20% - Accent3 2 13 2" xfId="6524"/>
    <cellStyle name="20% - Accent3 2 13 2 2" xfId="6525"/>
    <cellStyle name="20% - Accent3 2 13 2 2 2" xfId="6526"/>
    <cellStyle name="20% - Accent3 2 13 2 2 2 2" xfId="6527"/>
    <cellStyle name="20% - Accent3 2 13 2 2 2 3" xfId="6528"/>
    <cellStyle name="20% - Accent3 2 13 2 2 3" xfId="6529"/>
    <cellStyle name="20% - Accent3 2 13 2 2 4" xfId="6530"/>
    <cellStyle name="20% - Accent3 2 13 2 2 5" xfId="6531"/>
    <cellStyle name="20% - Accent3 2 13 2 2 6" xfId="6532"/>
    <cellStyle name="20% - Accent3 2 13 2 3" xfId="6533"/>
    <cellStyle name="20% - Accent3 2 13 2 3 2" xfId="6534"/>
    <cellStyle name="20% - Accent3 2 13 2 3 3" xfId="6535"/>
    <cellStyle name="20% - Accent3 2 13 2 4" xfId="6536"/>
    <cellStyle name="20% - Accent3 2 13 2 5" xfId="6537"/>
    <cellStyle name="20% - Accent3 2 13 2 6" xfId="6538"/>
    <cellStyle name="20% - Accent3 2 13 2 7" xfId="6539"/>
    <cellStyle name="20% - Accent3 2 13 3" xfId="6540"/>
    <cellStyle name="20% - Accent3 2 13 3 2" xfId="6541"/>
    <cellStyle name="20% - Accent3 2 13 3 2 2" xfId="6542"/>
    <cellStyle name="20% - Accent3 2 13 3 2 3" xfId="6543"/>
    <cellStyle name="20% - Accent3 2 13 3 3" xfId="6544"/>
    <cellStyle name="20% - Accent3 2 13 3 4" xfId="6545"/>
    <cellStyle name="20% - Accent3 2 13 3 5" xfId="6546"/>
    <cellStyle name="20% - Accent3 2 13 3 6" xfId="6547"/>
    <cellStyle name="20% - Accent3 2 13 4" xfId="6548"/>
    <cellStyle name="20% - Accent3 2 13 4 2" xfId="6549"/>
    <cellStyle name="20% - Accent3 2 13 4 2 2" xfId="6550"/>
    <cellStyle name="20% - Accent3 2 13 4 2 3" xfId="6551"/>
    <cellStyle name="20% - Accent3 2 13 4 3" xfId="6552"/>
    <cellStyle name="20% - Accent3 2 13 4 4" xfId="6553"/>
    <cellStyle name="20% - Accent3 2 13 5" xfId="6554"/>
    <cellStyle name="20% - Accent3 2 13 5 2" xfId="6555"/>
    <cellStyle name="20% - Accent3 2 13 5 2 2" xfId="6556"/>
    <cellStyle name="20% - Accent3 2 13 5 2 3" xfId="6557"/>
    <cellStyle name="20% - Accent3 2 13 5 3" xfId="6558"/>
    <cellStyle name="20% - Accent3 2 13 5 4" xfId="6559"/>
    <cellStyle name="20% - Accent3 2 13 6" xfId="6560"/>
    <cellStyle name="20% - Accent3 2 13 6 2" xfId="6561"/>
    <cellStyle name="20% - Accent3 2 13 6 3" xfId="6562"/>
    <cellStyle name="20% - Accent3 2 13 7" xfId="6563"/>
    <cellStyle name="20% - Accent3 2 13 8" xfId="6564"/>
    <cellStyle name="20% - Accent3 2 13 9" xfId="6565"/>
    <cellStyle name="20% - Accent3 2 14" xfId="6566"/>
    <cellStyle name="20% - Accent3 2 14 10" xfId="6567"/>
    <cellStyle name="20% - Accent3 2 14 2" xfId="6568"/>
    <cellStyle name="20% - Accent3 2 14 2 2" xfId="6569"/>
    <cellStyle name="20% - Accent3 2 14 2 2 2" xfId="6570"/>
    <cellStyle name="20% - Accent3 2 14 2 2 3" xfId="6571"/>
    <cellStyle name="20% - Accent3 2 14 2 3" xfId="6572"/>
    <cellStyle name="20% - Accent3 2 14 2 4" xfId="6573"/>
    <cellStyle name="20% - Accent3 2 14 2 5" xfId="6574"/>
    <cellStyle name="20% - Accent3 2 14 2 6" xfId="6575"/>
    <cellStyle name="20% - Accent3 2 14 3" xfId="6576"/>
    <cellStyle name="20% - Accent3 2 14 3 2" xfId="6577"/>
    <cellStyle name="20% - Accent3 2 14 3 2 2" xfId="6578"/>
    <cellStyle name="20% - Accent3 2 14 3 2 3" xfId="6579"/>
    <cellStyle name="20% - Accent3 2 14 3 3" xfId="6580"/>
    <cellStyle name="20% - Accent3 2 14 3 4" xfId="6581"/>
    <cellStyle name="20% - Accent3 2 14 4" xfId="6582"/>
    <cellStyle name="20% - Accent3 2 14 4 2" xfId="6583"/>
    <cellStyle name="20% - Accent3 2 14 4 2 2" xfId="6584"/>
    <cellStyle name="20% - Accent3 2 14 4 2 3" xfId="6585"/>
    <cellStyle name="20% - Accent3 2 14 4 3" xfId="6586"/>
    <cellStyle name="20% - Accent3 2 14 4 4" xfId="6587"/>
    <cellStyle name="20% - Accent3 2 14 5" xfId="6588"/>
    <cellStyle name="20% - Accent3 2 14 5 2" xfId="6589"/>
    <cellStyle name="20% - Accent3 2 14 5 3" xfId="6590"/>
    <cellStyle name="20% - Accent3 2 14 6" xfId="6591"/>
    <cellStyle name="20% - Accent3 2 14 7" xfId="6592"/>
    <cellStyle name="20% - Accent3 2 14 8" xfId="6593"/>
    <cellStyle name="20% - Accent3 2 14 9" xfId="6594"/>
    <cellStyle name="20% - Accent3 2 15" xfId="6595"/>
    <cellStyle name="20% - Accent3 2 15 2" xfId="6596"/>
    <cellStyle name="20% - Accent3 2 15 2 2" xfId="6597"/>
    <cellStyle name="20% - Accent3 2 15 2 2 2" xfId="6598"/>
    <cellStyle name="20% - Accent3 2 15 2 2 3" xfId="6599"/>
    <cellStyle name="20% - Accent3 2 15 2 3" xfId="6600"/>
    <cellStyle name="20% - Accent3 2 15 2 4" xfId="6601"/>
    <cellStyle name="20% - Accent3 2 15 2 5" xfId="6602"/>
    <cellStyle name="20% - Accent3 2 15 2 6" xfId="6603"/>
    <cellStyle name="20% - Accent3 2 15 3" xfId="6604"/>
    <cellStyle name="20% - Accent3 2 15 3 2" xfId="6605"/>
    <cellStyle name="20% - Accent3 2 15 3 3" xfId="6606"/>
    <cellStyle name="20% - Accent3 2 15 4" xfId="6607"/>
    <cellStyle name="20% - Accent3 2 15 5" xfId="6608"/>
    <cellStyle name="20% - Accent3 2 15 6" xfId="6609"/>
    <cellStyle name="20% - Accent3 2 15 7" xfId="6610"/>
    <cellStyle name="20% - Accent3 2 16" xfId="6611"/>
    <cellStyle name="20% - Accent3 2 16 2" xfId="6612"/>
    <cellStyle name="20% - Accent3 2 16 2 2" xfId="6613"/>
    <cellStyle name="20% - Accent3 2 16 2 3" xfId="6614"/>
    <cellStyle name="20% - Accent3 2 16 3" xfId="6615"/>
    <cellStyle name="20% - Accent3 2 16 4" xfId="6616"/>
    <cellStyle name="20% - Accent3 2 16 5" xfId="6617"/>
    <cellStyle name="20% - Accent3 2 16 6" xfId="6618"/>
    <cellStyle name="20% - Accent3 2 17" xfId="6619"/>
    <cellStyle name="20% - Accent3 2 17 2" xfId="6620"/>
    <cellStyle name="20% - Accent3 2 17 2 2" xfId="6621"/>
    <cellStyle name="20% - Accent3 2 17 2 3" xfId="6622"/>
    <cellStyle name="20% - Accent3 2 17 3" xfId="6623"/>
    <cellStyle name="20% - Accent3 2 17 4" xfId="6624"/>
    <cellStyle name="20% - Accent3 2 18" xfId="6625"/>
    <cellStyle name="20% - Accent3 2 18 2" xfId="6626"/>
    <cellStyle name="20% - Accent3 2 18 2 2" xfId="6627"/>
    <cellStyle name="20% - Accent3 2 18 2 3" xfId="6628"/>
    <cellStyle name="20% - Accent3 2 18 3" xfId="6629"/>
    <cellStyle name="20% - Accent3 2 18 4" xfId="6630"/>
    <cellStyle name="20% - Accent3 2 19" xfId="6631"/>
    <cellStyle name="20% - Accent3 2 19 2" xfId="6632"/>
    <cellStyle name="20% - Accent3 2 19 3" xfId="6633"/>
    <cellStyle name="20% - Accent3 2 2" xfId="6634"/>
    <cellStyle name="20% - Accent3 2 2 10" xfId="6635"/>
    <cellStyle name="20% - Accent3 2 2 10 2" xfId="6636"/>
    <cellStyle name="20% - Accent3 2 2 10 2 2" xfId="6637"/>
    <cellStyle name="20% - Accent3 2 2 10 2 3" xfId="6638"/>
    <cellStyle name="20% - Accent3 2 2 10 3" xfId="6639"/>
    <cellStyle name="20% - Accent3 2 2 10 4" xfId="6640"/>
    <cellStyle name="20% - Accent3 2 2 11" xfId="6641"/>
    <cellStyle name="20% - Accent3 2 2 11 2" xfId="6642"/>
    <cellStyle name="20% - Accent3 2 2 11 3" xfId="6643"/>
    <cellStyle name="20% - Accent3 2 2 12" xfId="6644"/>
    <cellStyle name="20% - Accent3 2 2 13" xfId="6645"/>
    <cellStyle name="20% - Accent3 2 2 14" xfId="6646"/>
    <cellStyle name="20% - Accent3 2 2 15" xfId="6647"/>
    <cellStyle name="20% - Accent3 2 2 16" xfId="6648"/>
    <cellStyle name="20% - Accent3 2 2 17" xfId="6649"/>
    <cellStyle name="20% - Accent3 2 2 18" xfId="6650"/>
    <cellStyle name="20% - Accent3 2 2 19" xfId="6651"/>
    <cellStyle name="20% - Accent3 2 2 2" xfId="6652"/>
    <cellStyle name="20% - Accent3 2 2 2 10" xfId="6653"/>
    <cellStyle name="20% - Accent3 2 2 2 11" xfId="6654"/>
    <cellStyle name="20% - Accent3 2 2 2 12" xfId="6655"/>
    <cellStyle name="20% - Accent3 2 2 2 13" xfId="6656"/>
    <cellStyle name="20% - Accent3 2 2 2 14" xfId="6657"/>
    <cellStyle name="20% - Accent3 2 2 2 15" xfId="6658"/>
    <cellStyle name="20% - Accent3 2 2 2 16" xfId="6659"/>
    <cellStyle name="20% - Accent3 2 2 2 17" xfId="6660"/>
    <cellStyle name="20% - Accent3 2 2 2 18" xfId="6661"/>
    <cellStyle name="20% - Accent3 2 2 2 2" xfId="6662"/>
    <cellStyle name="20% - Accent3 2 2 2 2 10" xfId="6663"/>
    <cellStyle name="20% - Accent3 2 2 2 2 11" xfId="6664"/>
    <cellStyle name="20% - Accent3 2 2 2 2 12" xfId="6665"/>
    <cellStyle name="20% - Accent3 2 2 2 2 2" xfId="6666"/>
    <cellStyle name="20% - Accent3 2 2 2 2 2 2" xfId="6667"/>
    <cellStyle name="20% - Accent3 2 2 2 2 2 2 2" xfId="6668"/>
    <cellStyle name="20% - Accent3 2 2 2 2 2 2 2 2" xfId="6669"/>
    <cellStyle name="20% - Accent3 2 2 2 2 2 2 2 3" xfId="6670"/>
    <cellStyle name="20% - Accent3 2 2 2 2 2 2 3" xfId="6671"/>
    <cellStyle name="20% - Accent3 2 2 2 2 2 2 4" xfId="6672"/>
    <cellStyle name="20% - Accent3 2 2 2 2 2 2 5" xfId="6673"/>
    <cellStyle name="20% - Accent3 2 2 2 2 2 2 6" xfId="6674"/>
    <cellStyle name="20% - Accent3 2 2 2 2 2 3" xfId="6675"/>
    <cellStyle name="20% - Accent3 2 2 2 2 2 3 2" xfId="6676"/>
    <cellStyle name="20% - Accent3 2 2 2 2 2 3 3" xfId="6677"/>
    <cellStyle name="20% - Accent3 2 2 2 2 2 4" xfId="6678"/>
    <cellStyle name="20% - Accent3 2 2 2 2 2 5" xfId="6679"/>
    <cellStyle name="20% - Accent3 2 2 2 2 2 6" xfId="6680"/>
    <cellStyle name="20% - Accent3 2 2 2 2 2 7" xfId="6681"/>
    <cellStyle name="20% - Accent3 2 2 2 2 2 8" xfId="6682"/>
    <cellStyle name="20% - Accent3 2 2 2 2 3" xfId="6683"/>
    <cellStyle name="20% - Accent3 2 2 2 2 3 2" xfId="6684"/>
    <cellStyle name="20% - Accent3 2 2 2 2 3 2 2" xfId="6685"/>
    <cellStyle name="20% - Accent3 2 2 2 2 3 2 3" xfId="6686"/>
    <cellStyle name="20% - Accent3 2 2 2 2 3 3" xfId="6687"/>
    <cellStyle name="20% - Accent3 2 2 2 2 3 4" xfId="6688"/>
    <cellStyle name="20% - Accent3 2 2 2 2 3 5" xfId="6689"/>
    <cellStyle name="20% - Accent3 2 2 2 2 3 6" xfId="6690"/>
    <cellStyle name="20% - Accent3 2 2 2 2 4" xfId="6691"/>
    <cellStyle name="20% - Accent3 2 2 2 2 4 2" xfId="6692"/>
    <cellStyle name="20% - Accent3 2 2 2 2 4 2 2" xfId="6693"/>
    <cellStyle name="20% - Accent3 2 2 2 2 4 2 3" xfId="6694"/>
    <cellStyle name="20% - Accent3 2 2 2 2 4 3" xfId="6695"/>
    <cellStyle name="20% - Accent3 2 2 2 2 4 4" xfId="6696"/>
    <cellStyle name="20% - Accent3 2 2 2 2 5" xfId="6697"/>
    <cellStyle name="20% - Accent3 2 2 2 2 5 2" xfId="6698"/>
    <cellStyle name="20% - Accent3 2 2 2 2 5 2 2" xfId="6699"/>
    <cellStyle name="20% - Accent3 2 2 2 2 5 2 3" xfId="6700"/>
    <cellStyle name="20% - Accent3 2 2 2 2 5 3" xfId="6701"/>
    <cellStyle name="20% - Accent3 2 2 2 2 5 4" xfId="6702"/>
    <cellStyle name="20% - Accent3 2 2 2 2 6" xfId="6703"/>
    <cellStyle name="20% - Accent3 2 2 2 2 6 2" xfId="6704"/>
    <cellStyle name="20% - Accent3 2 2 2 2 6 3" xfId="6705"/>
    <cellStyle name="20% - Accent3 2 2 2 2 7" xfId="6706"/>
    <cellStyle name="20% - Accent3 2 2 2 2 8" xfId="6707"/>
    <cellStyle name="20% - Accent3 2 2 2 2 9" xfId="6708"/>
    <cellStyle name="20% - Accent3 2 2 2 3" xfId="6709"/>
    <cellStyle name="20% - Accent3 2 2 2 3 10" xfId="6710"/>
    <cellStyle name="20% - Accent3 2 2 2 3 11" xfId="6711"/>
    <cellStyle name="20% - Accent3 2 2 2 3 12" xfId="6712"/>
    <cellStyle name="20% - Accent3 2 2 2 3 2" xfId="6713"/>
    <cellStyle name="20% - Accent3 2 2 2 3 2 2" xfId="6714"/>
    <cellStyle name="20% - Accent3 2 2 2 3 2 2 2" xfId="6715"/>
    <cellStyle name="20% - Accent3 2 2 2 3 2 2 2 2" xfId="6716"/>
    <cellStyle name="20% - Accent3 2 2 2 3 2 2 2 3" xfId="6717"/>
    <cellStyle name="20% - Accent3 2 2 2 3 2 2 3" xfId="6718"/>
    <cellStyle name="20% - Accent3 2 2 2 3 2 2 4" xfId="6719"/>
    <cellStyle name="20% - Accent3 2 2 2 3 2 2 5" xfId="6720"/>
    <cellStyle name="20% - Accent3 2 2 2 3 2 2 6" xfId="6721"/>
    <cellStyle name="20% - Accent3 2 2 2 3 2 3" xfId="6722"/>
    <cellStyle name="20% - Accent3 2 2 2 3 2 3 2" xfId="6723"/>
    <cellStyle name="20% - Accent3 2 2 2 3 2 3 3" xfId="6724"/>
    <cellStyle name="20% - Accent3 2 2 2 3 2 4" xfId="6725"/>
    <cellStyle name="20% - Accent3 2 2 2 3 2 5" xfId="6726"/>
    <cellStyle name="20% - Accent3 2 2 2 3 2 6" xfId="6727"/>
    <cellStyle name="20% - Accent3 2 2 2 3 2 7" xfId="6728"/>
    <cellStyle name="20% - Accent3 2 2 2 3 3" xfId="6729"/>
    <cellStyle name="20% - Accent3 2 2 2 3 3 2" xfId="6730"/>
    <cellStyle name="20% - Accent3 2 2 2 3 3 2 2" xfId="6731"/>
    <cellStyle name="20% - Accent3 2 2 2 3 3 2 3" xfId="6732"/>
    <cellStyle name="20% - Accent3 2 2 2 3 3 3" xfId="6733"/>
    <cellStyle name="20% - Accent3 2 2 2 3 3 4" xfId="6734"/>
    <cellStyle name="20% - Accent3 2 2 2 3 3 5" xfId="6735"/>
    <cellStyle name="20% - Accent3 2 2 2 3 3 6" xfId="6736"/>
    <cellStyle name="20% - Accent3 2 2 2 3 4" xfId="6737"/>
    <cellStyle name="20% - Accent3 2 2 2 3 4 2" xfId="6738"/>
    <cellStyle name="20% - Accent3 2 2 2 3 4 2 2" xfId="6739"/>
    <cellStyle name="20% - Accent3 2 2 2 3 4 2 3" xfId="6740"/>
    <cellStyle name="20% - Accent3 2 2 2 3 4 3" xfId="6741"/>
    <cellStyle name="20% - Accent3 2 2 2 3 4 4" xfId="6742"/>
    <cellStyle name="20% - Accent3 2 2 2 3 5" xfId="6743"/>
    <cellStyle name="20% - Accent3 2 2 2 3 5 2" xfId="6744"/>
    <cellStyle name="20% - Accent3 2 2 2 3 5 2 2" xfId="6745"/>
    <cellStyle name="20% - Accent3 2 2 2 3 5 2 3" xfId="6746"/>
    <cellStyle name="20% - Accent3 2 2 2 3 5 3" xfId="6747"/>
    <cellStyle name="20% - Accent3 2 2 2 3 5 4" xfId="6748"/>
    <cellStyle name="20% - Accent3 2 2 2 3 6" xfId="6749"/>
    <cellStyle name="20% - Accent3 2 2 2 3 6 2" xfId="6750"/>
    <cellStyle name="20% - Accent3 2 2 2 3 6 3" xfId="6751"/>
    <cellStyle name="20% - Accent3 2 2 2 3 7" xfId="6752"/>
    <cellStyle name="20% - Accent3 2 2 2 3 8" xfId="6753"/>
    <cellStyle name="20% - Accent3 2 2 2 3 9" xfId="6754"/>
    <cellStyle name="20% - Accent3 2 2 2 4" xfId="6755"/>
    <cellStyle name="20% - Accent3 2 2 2 4 10" xfId="6756"/>
    <cellStyle name="20% - Accent3 2 2 2 4 11" xfId="6757"/>
    <cellStyle name="20% - Accent3 2 2 2 4 12" xfId="6758"/>
    <cellStyle name="20% - Accent3 2 2 2 4 2" xfId="6759"/>
    <cellStyle name="20% - Accent3 2 2 2 4 2 2" xfId="6760"/>
    <cellStyle name="20% - Accent3 2 2 2 4 2 2 2" xfId="6761"/>
    <cellStyle name="20% - Accent3 2 2 2 4 2 2 2 2" xfId="6762"/>
    <cellStyle name="20% - Accent3 2 2 2 4 2 2 2 3" xfId="6763"/>
    <cellStyle name="20% - Accent3 2 2 2 4 2 2 3" xfId="6764"/>
    <cellStyle name="20% - Accent3 2 2 2 4 2 2 4" xfId="6765"/>
    <cellStyle name="20% - Accent3 2 2 2 4 2 2 5" xfId="6766"/>
    <cellStyle name="20% - Accent3 2 2 2 4 2 2 6" xfId="6767"/>
    <cellStyle name="20% - Accent3 2 2 2 4 2 3" xfId="6768"/>
    <cellStyle name="20% - Accent3 2 2 2 4 2 3 2" xfId="6769"/>
    <cellStyle name="20% - Accent3 2 2 2 4 2 3 3" xfId="6770"/>
    <cellStyle name="20% - Accent3 2 2 2 4 2 4" xfId="6771"/>
    <cellStyle name="20% - Accent3 2 2 2 4 2 5" xfId="6772"/>
    <cellStyle name="20% - Accent3 2 2 2 4 2 6" xfId="6773"/>
    <cellStyle name="20% - Accent3 2 2 2 4 2 7" xfId="6774"/>
    <cellStyle name="20% - Accent3 2 2 2 4 3" xfId="6775"/>
    <cellStyle name="20% - Accent3 2 2 2 4 3 2" xfId="6776"/>
    <cellStyle name="20% - Accent3 2 2 2 4 3 2 2" xfId="6777"/>
    <cellStyle name="20% - Accent3 2 2 2 4 3 2 3" xfId="6778"/>
    <cellStyle name="20% - Accent3 2 2 2 4 3 3" xfId="6779"/>
    <cellStyle name="20% - Accent3 2 2 2 4 3 4" xfId="6780"/>
    <cellStyle name="20% - Accent3 2 2 2 4 3 5" xfId="6781"/>
    <cellStyle name="20% - Accent3 2 2 2 4 3 6" xfId="6782"/>
    <cellStyle name="20% - Accent3 2 2 2 4 4" xfId="6783"/>
    <cellStyle name="20% - Accent3 2 2 2 4 4 2" xfId="6784"/>
    <cellStyle name="20% - Accent3 2 2 2 4 4 2 2" xfId="6785"/>
    <cellStyle name="20% - Accent3 2 2 2 4 4 2 3" xfId="6786"/>
    <cellStyle name="20% - Accent3 2 2 2 4 4 3" xfId="6787"/>
    <cellStyle name="20% - Accent3 2 2 2 4 4 4" xfId="6788"/>
    <cellStyle name="20% - Accent3 2 2 2 4 5" xfId="6789"/>
    <cellStyle name="20% - Accent3 2 2 2 4 5 2" xfId="6790"/>
    <cellStyle name="20% - Accent3 2 2 2 4 5 2 2" xfId="6791"/>
    <cellStyle name="20% - Accent3 2 2 2 4 5 2 3" xfId="6792"/>
    <cellStyle name="20% - Accent3 2 2 2 4 5 3" xfId="6793"/>
    <cellStyle name="20% - Accent3 2 2 2 4 5 4" xfId="6794"/>
    <cellStyle name="20% - Accent3 2 2 2 4 6" xfId="6795"/>
    <cellStyle name="20% - Accent3 2 2 2 4 6 2" xfId="6796"/>
    <cellStyle name="20% - Accent3 2 2 2 4 6 3" xfId="6797"/>
    <cellStyle name="20% - Accent3 2 2 2 4 7" xfId="6798"/>
    <cellStyle name="20% - Accent3 2 2 2 4 8" xfId="6799"/>
    <cellStyle name="20% - Accent3 2 2 2 4 9" xfId="6800"/>
    <cellStyle name="20% - Accent3 2 2 2 5" xfId="6801"/>
    <cellStyle name="20% - Accent3 2 2 2 5 2" xfId="6802"/>
    <cellStyle name="20% - Accent3 2 2 2 5 2 2" xfId="6803"/>
    <cellStyle name="20% - Accent3 2 2 2 5 2 2 2" xfId="6804"/>
    <cellStyle name="20% - Accent3 2 2 2 5 2 2 3" xfId="6805"/>
    <cellStyle name="20% - Accent3 2 2 2 5 2 3" xfId="6806"/>
    <cellStyle name="20% - Accent3 2 2 2 5 2 4" xfId="6807"/>
    <cellStyle name="20% - Accent3 2 2 2 5 2 5" xfId="6808"/>
    <cellStyle name="20% - Accent3 2 2 2 5 2 6" xfId="6809"/>
    <cellStyle name="20% - Accent3 2 2 2 5 3" xfId="6810"/>
    <cellStyle name="20% - Accent3 2 2 2 5 3 2" xfId="6811"/>
    <cellStyle name="20% - Accent3 2 2 2 5 3 3" xfId="6812"/>
    <cellStyle name="20% - Accent3 2 2 2 5 4" xfId="6813"/>
    <cellStyle name="20% - Accent3 2 2 2 5 5" xfId="6814"/>
    <cellStyle name="20% - Accent3 2 2 2 5 6" xfId="6815"/>
    <cellStyle name="20% - Accent3 2 2 2 5 7" xfId="6816"/>
    <cellStyle name="20% - Accent3 2 2 2 6" xfId="6817"/>
    <cellStyle name="20% - Accent3 2 2 2 6 2" xfId="6818"/>
    <cellStyle name="20% - Accent3 2 2 2 6 2 2" xfId="6819"/>
    <cellStyle name="20% - Accent3 2 2 2 6 2 3" xfId="6820"/>
    <cellStyle name="20% - Accent3 2 2 2 6 3" xfId="6821"/>
    <cellStyle name="20% - Accent3 2 2 2 6 4" xfId="6822"/>
    <cellStyle name="20% - Accent3 2 2 2 6 5" xfId="6823"/>
    <cellStyle name="20% - Accent3 2 2 2 6 6" xfId="6824"/>
    <cellStyle name="20% - Accent3 2 2 2 7" xfId="6825"/>
    <cellStyle name="20% - Accent3 2 2 2 7 2" xfId="6826"/>
    <cellStyle name="20% - Accent3 2 2 2 7 2 2" xfId="6827"/>
    <cellStyle name="20% - Accent3 2 2 2 7 2 3" xfId="6828"/>
    <cellStyle name="20% - Accent3 2 2 2 7 3" xfId="6829"/>
    <cellStyle name="20% - Accent3 2 2 2 7 4" xfId="6830"/>
    <cellStyle name="20% - Accent3 2 2 2 8" xfId="6831"/>
    <cellStyle name="20% - Accent3 2 2 2 8 2" xfId="6832"/>
    <cellStyle name="20% - Accent3 2 2 2 8 2 2" xfId="6833"/>
    <cellStyle name="20% - Accent3 2 2 2 8 2 3" xfId="6834"/>
    <cellStyle name="20% - Accent3 2 2 2 8 3" xfId="6835"/>
    <cellStyle name="20% - Accent3 2 2 2 8 4" xfId="6836"/>
    <cellStyle name="20% - Accent3 2 2 2 9" xfId="6837"/>
    <cellStyle name="20% - Accent3 2 2 2 9 2" xfId="6838"/>
    <cellStyle name="20% - Accent3 2 2 2 9 3" xfId="6839"/>
    <cellStyle name="20% - Accent3 2 2 20" xfId="6840"/>
    <cellStyle name="20% - Accent3 2 2 21" xfId="6841"/>
    <cellStyle name="20% - Accent3 2 2 3" xfId="6842"/>
    <cellStyle name="20% - Accent3 2 2 3 10" xfId="6843"/>
    <cellStyle name="20% - Accent3 2 2 3 11" xfId="6844"/>
    <cellStyle name="20% - Accent3 2 2 3 12" xfId="6845"/>
    <cellStyle name="20% - Accent3 2 2 3 13" xfId="6846"/>
    <cellStyle name="20% - Accent3 2 2 3 14" xfId="6847"/>
    <cellStyle name="20% - Accent3 2 2 3 15" xfId="6848"/>
    <cellStyle name="20% - Accent3 2 2 3 2" xfId="6849"/>
    <cellStyle name="20% - Accent3 2 2 3 2 10" xfId="6850"/>
    <cellStyle name="20% - Accent3 2 2 3 2 11" xfId="6851"/>
    <cellStyle name="20% - Accent3 2 2 3 2 12" xfId="6852"/>
    <cellStyle name="20% - Accent3 2 2 3 2 2" xfId="6853"/>
    <cellStyle name="20% - Accent3 2 2 3 2 2 2" xfId="6854"/>
    <cellStyle name="20% - Accent3 2 2 3 2 2 2 2" xfId="6855"/>
    <cellStyle name="20% - Accent3 2 2 3 2 2 2 2 2" xfId="6856"/>
    <cellStyle name="20% - Accent3 2 2 3 2 2 2 2 3" xfId="6857"/>
    <cellStyle name="20% - Accent3 2 2 3 2 2 2 3" xfId="6858"/>
    <cellStyle name="20% - Accent3 2 2 3 2 2 2 4" xfId="6859"/>
    <cellStyle name="20% - Accent3 2 2 3 2 2 2 5" xfId="6860"/>
    <cellStyle name="20% - Accent3 2 2 3 2 2 2 6" xfId="6861"/>
    <cellStyle name="20% - Accent3 2 2 3 2 2 3" xfId="6862"/>
    <cellStyle name="20% - Accent3 2 2 3 2 2 3 2" xfId="6863"/>
    <cellStyle name="20% - Accent3 2 2 3 2 2 3 3" xfId="6864"/>
    <cellStyle name="20% - Accent3 2 2 3 2 2 4" xfId="6865"/>
    <cellStyle name="20% - Accent3 2 2 3 2 2 5" xfId="6866"/>
    <cellStyle name="20% - Accent3 2 2 3 2 2 6" xfId="6867"/>
    <cellStyle name="20% - Accent3 2 2 3 2 2 7" xfId="6868"/>
    <cellStyle name="20% - Accent3 2 2 3 2 2 8" xfId="6869"/>
    <cellStyle name="20% - Accent3 2 2 3 2 3" xfId="6870"/>
    <cellStyle name="20% - Accent3 2 2 3 2 3 2" xfId="6871"/>
    <cellStyle name="20% - Accent3 2 2 3 2 3 2 2" xfId="6872"/>
    <cellStyle name="20% - Accent3 2 2 3 2 3 2 3" xfId="6873"/>
    <cellStyle name="20% - Accent3 2 2 3 2 3 3" xfId="6874"/>
    <cellStyle name="20% - Accent3 2 2 3 2 3 4" xfId="6875"/>
    <cellStyle name="20% - Accent3 2 2 3 2 3 5" xfId="6876"/>
    <cellStyle name="20% - Accent3 2 2 3 2 3 6" xfId="6877"/>
    <cellStyle name="20% - Accent3 2 2 3 2 4" xfId="6878"/>
    <cellStyle name="20% - Accent3 2 2 3 2 4 2" xfId="6879"/>
    <cellStyle name="20% - Accent3 2 2 3 2 4 2 2" xfId="6880"/>
    <cellStyle name="20% - Accent3 2 2 3 2 4 2 3" xfId="6881"/>
    <cellStyle name="20% - Accent3 2 2 3 2 4 3" xfId="6882"/>
    <cellStyle name="20% - Accent3 2 2 3 2 4 4" xfId="6883"/>
    <cellStyle name="20% - Accent3 2 2 3 2 5" xfId="6884"/>
    <cellStyle name="20% - Accent3 2 2 3 2 5 2" xfId="6885"/>
    <cellStyle name="20% - Accent3 2 2 3 2 5 2 2" xfId="6886"/>
    <cellStyle name="20% - Accent3 2 2 3 2 5 2 3" xfId="6887"/>
    <cellStyle name="20% - Accent3 2 2 3 2 5 3" xfId="6888"/>
    <cellStyle name="20% - Accent3 2 2 3 2 5 4" xfId="6889"/>
    <cellStyle name="20% - Accent3 2 2 3 2 6" xfId="6890"/>
    <cellStyle name="20% - Accent3 2 2 3 2 6 2" xfId="6891"/>
    <cellStyle name="20% - Accent3 2 2 3 2 6 3" xfId="6892"/>
    <cellStyle name="20% - Accent3 2 2 3 2 7" xfId="6893"/>
    <cellStyle name="20% - Accent3 2 2 3 2 8" xfId="6894"/>
    <cellStyle name="20% - Accent3 2 2 3 2 9" xfId="6895"/>
    <cellStyle name="20% - Accent3 2 2 3 3" xfId="6896"/>
    <cellStyle name="20% - Accent3 2 2 3 3 2" xfId="6897"/>
    <cellStyle name="20% - Accent3 2 2 3 3 2 2" xfId="6898"/>
    <cellStyle name="20% - Accent3 2 2 3 3 2 2 2" xfId="6899"/>
    <cellStyle name="20% - Accent3 2 2 3 3 2 2 3" xfId="6900"/>
    <cellStyle name="20% - Accent3 2 2 3 3 2 3" xfId="6901"/>
    <cellStyle name="20% - Accent3 2 2 3 3 2 4" xfId="6902"/>
    <cellStyle name="20% - Accent3 2 2 3 3 2 5" xfId="6903"/>
    <cellStyle name="20% - Accent3 2 2 3 3 2 6" xfId="6904"/>
    <cellStyle name="20% - Accent3 2 2 3 3 3" xfId="6905"/>
    <cellStyle name="20% - Accent3 2 2 3 3 3 2" xfId="6906"/>
    <cellStyle name="20% - Accent3 2 2 3 3 3 3" xfId="6907"/>
    <cellStyle name="20% - Accent3 2 2 3 3 4" xfId="6908"/>
    <cellStyle name="20% - Accent3 2 2 3 3 5" xfId="6909"/>
    <cellStyle name="20% - Accent3 2 2 3 3 6" xfId="6910"/>
    <cellStyle name="20% - Accent3 2 2 3 3 7" xfId="6911"/>
    <cellStyle name="20% - Accent3 2 2 3 3 8" xfId="6912"/>
    <cellStyle name="20% - Accent3 2 2 3 4" xfId="6913"/>
    <cellStyle name="20% - Accent3 2 2 3 4 2" xfId="6914"/>
    <cellStyle name="20% - Accent3 2 2 3 4 2 2" xfId="6915"/>
    <cellStyle name="20% - Accent3 2 2 3 4 2 3" xfId="6916"/>
    <cellStyle name="20% - Accent3 2 2 3 4 3" xfId="6917"/>
    <cellStyle name="20% - Accent3 2 2 3 4 4" xfId="6918"/>
    <cellStyle name="20% - Accent3 2 2 3 4 5" xfId="6919"/>
    <cellStyle name="20% - Accent3 2 2 3 4 6" xfId="6920"/>
    <cellStyle name="20% - Accent3 2 2 3 5" xfId="6921"/>
    <cellStyle name="20% - Accent3 2 2 3 5 2" xfId="6922"/>
    <cellStyle name="20% - Accent3 2 2 3 5 2 2" xfId="6923"/>
    <cellStyle name="20% - Accent3 2 2 3 5 2 3" xfId="6924"/>
    <cellStyle name="20% - Accent3 2 2 3 5 3" xfId="6925"/>
    <cellStyle name="20% - Accent3 2 2 3 5 4" xfId="6926"/>
    <cellStyle name="20% - Accent3 2 2 3 6" xfId="6927"/>
    <cellStyle name="20% - Accent3 2 2 3 6 2" xfId="6928"/>
    <cellStyle name="20% - Accent3 2 2 3 6 2 2" xfId="6929"/>
    <cellStyle name="20% - Accent3 2 2 3 6 2 3" xfId="6930"/>
    <cellStyle name="20% - Accent3 2 2 3 6 3" xfId="6931"/>
    <cellStyle name="20% - Accent3 2 2 3 6 4" xfId="6932"/>
    <cellStyle name="20% - Accent3 2 2 3 7" xfId="6933"/>
    <cellStyle name="20% - Accent3 2 2 3 7 2" xfId="6934"/>
    <cellStyle name="20% - Accent3 2 2 3 7 3" xfId="6935"/>
    <cellStyle name="20% - Accent3 2 2 3 8" xfId="6936"/>
    <cellStyle name="20% - Accent3 2 2 3 9" xfId="6937"/>
    <cellStyle name="20% - Accent3 2 2 4" xfId="6938"/>
    <cellStyle name="20% - Accent3 2 2 4 10" xfId="6939"/>
    <cellStyle name="20% - Accent3 2 2 4 11" xfId="6940"/>
    <cellStyle name="20% - Accent3 2 2 4 12" xfId="6941"/>
    <cellStyle name="20% - Accent3 2 2 4 2" xfId="6942"/>
    <cellStyle name="20% - Accent3 2 2 4 2 2" xfId="6943"/>
    <cellStyle name="20% - Accent3 2 2 4 2 2 2" xfId="6944"/>
    <cellStyle name="20% - Accent3 2 2 4 2 2 2 2" xfId="6945"/>
    <cellStyle name="20% - Accent3 2 2 4 2 2 2 3" xfId="6946"/>
    <cellStyle name="20% - Accent3 2 2 4 2 2 3" xfId="6947"/>
    <cellStyle name="20% - Accent3 2 2 4 2 2 4" xfId="6948"/>
    <cellStyle name="20% - Accent3 2 2 4 2 2 5" xfId="6949"/>
    <cellStyle name="20% - Accent3 2 2 4 2 2 6" xfId="6950"/>
    <cellStyle name="20% - Accent3 2 2 4 2 3" xfId="6951"/>
    <cellStyle name="20% - Accent3 2 2 4 2 3 2" xfId="6952"/>
    <cellStyle name="20% - Accent3 2 2 4 2 3 3" xfId="6953"/>
    <cellStyle name="20% - Accent3 2 2 4 2 4" xfId="6954"/>
    <cellStyle name="20% - Accent3 2 2 4 2 5" xfId="6955"/>
    <cellStyle name="20% - Accent3 2 2 4 2 6" xfId="6956"/>
    <cellStyle name="20% - Accent3 2 2 4 2 7" xfId="6957"/>
    <cellStyle name="20% - Accent3 2 2 4 2 8" xfId="6958"/>
    <cellStyle name="20% - Accent3 2 2 4 3" xfId="6959"/>
    <cellStyle name="20% - Accent3 2 2 4 3 2" xfId="6960"/>
    <cellStyle name="20% - Accent3 2 2 4 3 2 2" xfId="6961"/>
    <cellStyle name="20% - Accent3 2 2 4 3 2 3" xfId="6962"/>
    <cellStyle name="20% - Accent3 2 2 4 3 3" xfId="6963"/>
    <cellStyle name="20% - Accent3 2 2 4 3 4" xfId="6964"/>
    <cellStyle name="20% - Accent3 2 2 4 3 5" xfId="6965"/>
    <cellStyle name="20% - Accent3 2 2 4 3 6" xfId="6966"/>
    <cellStyle name="20% - Accent3 2 2 4 3 7" xfId="6967"/>
    <cellStyle name="20% - Accent3 2 2 4 4" xfId="6968"/>
    <cellStyle name="20% - Accent3 2 2 4 4 2" xfId="6969"/>
    <cellStyle name="20% - Accent3 2 2 4 4 2 2" xfId="6970"/>
    <cellStyle name="20% - Accent3 2 2 4 4 2 3" xfId="6971"/>
    <cellStyle name="20% - Accent3 2 2 4 4 3" xfId="6972"/>
    <cellStyle name="20% - Accent3 2 2 4 4 4" xfId="6973"/>
    <cellStyle name="20% - Accent3 2 2 4 5" xfId="6974"/>
    <cellStyle name="20% - Accent3 2 2 4 5 2" xfId="6975"/>
    <cellStyle name="20% - Accent3 2 2 4 5 2 2" xfId="6976"/>
    <cellStyle name="20% - Accent3 2 2 4 5 2 3" xfId="6977"/>
    <cellStyle name="20% - Accent3 2 2 4 5 3" xfId="6978"/>
    <cellStyle name="20% - Accent3 2 2 4 5 4" xfId="6979"/>
    <cellStyle name="20% - Accent3 2 2 4 6" xfId="6980"/>
    <cellStyle name="20% - Accent3 2 2 4 6 2" xfId="6981"/>
    <cellStyle name="20% - Accent3 2 2 4 6 3" xfId="6982"/>
    <cellStyle name="20% - Accent3 2 2 4 7" xfId="6983"/>
    <cellStyle name="20% - Accent3 2 2 4 8" xfId="6984"/>
    <cellStyle name="20% - Accent3 2 2 4 9" xfId="6985"/>
    <cellStyle name="20% - Accent3 2 2 5" xfId="6986"/>
    <cellStyle name="20% - Accent3 2 2 5 10" xfId="6987"/>
    <cellStyle name="20% - Accent3 2 2 5 11" xfId="6988"/>
    <cellStyle name="20% - Accent3 2 2 5 12" xfId="6989"/>
    <cellStyle name="20% - Accent3 2 2 5 2" xfId="6990"/>
    <cellStyle name="20% - Accent3 2 2 5 2 2" xfId="6991"/>
    <cellStyle name="20% - Accent3 2 2 5 2 2 2" xfId="6992"/>
    <cellStyle name="20% - Accent3 2 2 5 2 2 2 2" xfId="6993"/>
    <cellStyle name="20% - Accent3 2 2 5 2 2 2 3" xfId="6994"/>
    <cellStyle name="20% - Accent3 2 2 5 2 2 3" xfId="6995"/>
    <cellStyle name="20% - Accent3 2 2 5 2 2 4" xfId="6996"/>
    <cellStyle name="20% - Accent3 2 2 5 2 2 5" xfId="6997"/>
    <cellStyle name="20% - Accent3 2 2 5 2 2 6" xfId="6998"/>
    <cellStyle name="20% - Accent3 2 2 5 2 3" xfId="6999"/>
    <cellStyle name="20% - Accent3 2 2 5 2 3 2" xfId="7000"/>
    <cellStyle name="20% - Accent3 2 2 5 2 3 3" xfId="7001"/>
    <cellStyle name="20% - Accent3 2 2 5 2 4" xfId="7002"/>
    <cellStyle name="20% - Accent3 2 2 5 2 5" xfId="7003"/>
    <cellStyle name="20% - Accent3 2 2 5 2 6" xfId="7004"/>
    <cellStyle name="20% - Accent3 2 2 5 2 7" xfId="7005"/>
    <cellStyle name="20% - Accent3 2 2 5 3" xfId="7006"/>
    <cellStyle name="20% - Accent3 2 2 5 3 2" xfId="7007"/>
    <cellStyle name="20% - Accent3 2 2 5 3 2 2" xfId="7008"/>
    <cellStyle name="20% - Accent3 2 2 5 3 2 3" xfId="7009"/>
    <cellStyle name="20% - Accent3 2 2 5 3 3" xfId="7010"/>
    <cellStyle name="20% - Accent3 2 2 5 3 4" xfId="7011"/>
    <cellStyle name="20% - Accent3 2 2 5 3 5" xfId="7012"/>
    <cellStyle name="20% - Accent3 2 2 5 3 6" xfId="7013"/>
    <cellStyle name="20% - Accent3 2 2 5 4" xfId="7014"/>
    <cellStyle name="20% - Accent3 2 2 5 4 2" xfId="7015"/>
    <cellStyle name="20% - Accent3 2 2 5 4 2 2" xfId="7016"/>
    <cellStyle name="20% - Accent3 2 2 5 4 2 3" xfId="7017"/>
    <cellStyle name="20% - Accent3 2 2 5 4 3" xfId="7018"/>
    <cellStyle name="20% - Accent3 2 2 5 4 4" xfId="7019"/>
    <cellStyle name="20% - Accent3 2 2 5 5" xfId="7020"/>
    <cellStyle name="20% - Accent3 2 2 5 5 2" xfId="7021"/>
    <cellStyle name="20% - Accent3 2 2 5 5 2 2" xfId="7022"/>
    <cellStyle name="20% - Accent3 2 2 5 5 2 3" xfId="7023"/>
    <cellStyle name="20% - Accent3 2 2 5 5 3" xfId="7024"/>
    <cellStyle name="20% - Accent3 2 2 5 5 4" xfId="7025"/>
    <cellStyle name="20% - Accent3 2 2 5 6" xfId="7026"/>
    <cellStyle name="20% - Accent3 2 2 5 6 2" xfId="7027"/>
    <cellStyle name="20% - Accent3 2 2 5 6 3" xfId="7028"/>
    <cellStyle name="20% - Accent3 2 2 5 7" xfId="7029"/>
    <cellStyle name="20% - Accent3 2 2 5 8" xfId="7030"/>
    <cellStyle name="20% - Accent3 2 2 5 9" xfId="7031"/>
    <cellStyle name="20% - Accent3 2 2 6" xfId="7032"/>
    <cellStyle name="20% - Accent3 2 2 6 10" xfId="7033"/>
    <cellStyle name="20% - Accent3 2 2 6 11" xfId="7034"/>
    <cellStyle name="20% - Accent3 2 2 6 12" xfId="7035"/>
    <cellStyle name="20% - Accent3 2 2 6 2" xfId="7036"/>
    <cellStyle name="20% - Accent3 2 2 6 2 2" xfId="7037"/>
    <cellStyle name="20% - Accent3 2 2 6 2 2 2" xfId="7038"/>
    <cellStyle name="20% - Accent3 2 2 6 2 2 2 2" xfId="7039"/>
    <cellStyle name="20% - Accent3 2 2 6 2 2 2 3" xfId="7040"/>
    <cellStyle name="20% - Accent3 2 2 6 2 2 3" xfId="7041"/>
    <cellStyle name="20% - Accent3 2 2 6 2 2 4" xfId="7042"/>
    <cellStyle name="20% - Accent3 2 2 6 2 2 5" xfId="7043"/>
    <cellStyle name="20% - Accent3 2 2 6 2 2 6" xfId="7044"/>
    <cellStyle name="20% - Accent3 2 2 6 2 3" xfId="7045"/>
    <cellStyle name="20% - Accent3 2 2 6 2 3 2" xfId="7046"/>
    <cellStyle name="20% - Accent3 2 2 6 2 3 3" xfId="7047"/>
    <cellStyle name="20% - Accent3 2 2 6 2 4" xfId="7048"/>
    <cellStyle name="20% - Accent3 2 2 6 2 5" xfId="7049"/>
    <cellStyle name="20% - Accent3 2 2 6 2 6" xfId="7050"/>
    <cellStyle name="20% - Accent3 2 2 6 2 7" xfId="7051"/>
    <cellStyle name="20% - Accent3 2 2 6 3" xfId="7052"/>
    <cellStyle name="20% - Accent3 2 2 6 3 2" xfId="7053"/>
    <cellStyle name="20% - Accent3 2 2 6 3 2 2" xfId="7054"/>
    <cellStyle name="20% - Accent3 2 2 6 3 2 3" xfId="7055"/>
    <cellStyle name="20% - Accent3 2 2 6 3 3" xfId="7056"/>
    <cellStyle name="20% - Accent3 2 2 6 3 4" xfId="7057"/>
    <cellStyle name="20% - Accent3 2 2 6 3 5" xfId="7058"/>
    <cellStyle name="20% - Accent3 2 2 6 3 6" xfId="7059"/>
    <cellStyle name="20% - Accent3 2 2 6 4" xfId="7060"/>
    <cellStyle name="20% - Accent3 2 2 6 4 2" xfId="7061"/>
    <cellStyle name="20% - Accent3 2 2 6 4 2 2" xfId="7062"/>
    <cellStyle name="20% - Accent3 2 2 6 4 2 3" xfId="7063"/>
    <cellStyle name="20% - Accent3 2 2 6 4 3" xfId="7064"/>
    <cellStyle name="20% - Accent3 2 2 6 4 4" xfId="7065"/>
    <cellStyle name="20% - Accent3 2 2 6 5" xfId="7066"/>
    <cellStyle name="20% - Accent3 2 2 6 5 2" xfId="7067"/>
    <cellStyle name="20% - Accent3 2 2 6 5 2 2" xfId="7068"/>
    <cellStyle name="20% - Accent3 2 2 6 5 2 3" xfId="7069"/>
    <cellStyle name="20% - Accent3 2 2 6 5 3" xfId="7070"/>
    <cellStyle name="20% - Accent3 2 2 6 5 4" xfId="7071"/>
    <cellStyle name="20% - Accent3 2 2 6 6" xfId="7072"/>
    <cellStyle name="20% - Accent3 2 2 6 6 2" xfId="7073"/>
    <cellStyle name="20% - Accent3 2 2 6 6 3" xfId="7074"/>
    <cellStyle name="20% - Accent3 2 2 6 7" xfId="7075"/>
    <cellStyle name="20% - Accent3 2 2 6 8" xfId="7076"/>
    <cellStyle name="20% - Accent3 2 2 6 9" xfId="7077"/>
    <cellStyle name="20% - Accent3 2 2 7" xfId="7078"/>
    <cellStyle name="20% - Accent3 2 2 7 2" xfId="7079"/>
    <cellStyle name="20% - Accent3 2 2 7 2 2" xfId="7080"/>
    <cellStyle name="20% - Accent3 2 2 7 2 2 2" xfId="7081"/>
    <cellStyle name="20% - Accent3 2 2 7 2 2 3" xfId="7082"/>
    <cellStyle name="20% - Accent3 2 2 7 2 3" xfId="7083"/>
    <cellStyle name="20% - Accent3 2 2 7 2 4" xfId="7084"/>
    <cellStyle name="20% - Accent3 2 2 7 2 5" xfId="7085"/>
    <cellStyle name="20% - Accent3 2 2 7 2 6" xfId="7086"/>
    <cellStyle name="20% - Accent3 2 2 7 3" xfId="7087"/>
    <cellStyle name="20% - Accent3 2 2 7 3 2" xfId="7088"/>
    <cellStyle name="20% - Accent3 2 2 7 3 3" xfId="7089"/>
    <cellStyle name="20% - Accent3 2 2 7 4" xfId="7090"/>
    <cellStyle name="20% - Accent3 2 2 7 5" xfId="7091"/>
    <cellStyle name="20% - Accent3 2 2 7 6" xfId="7092"/>
    <cellStyle name="20% - Accent3 2 2 7 7" xfId="7093"/>
    <cellStyle name="20% - Accent3 2 2 8" xfId="7094"/>
    <cellStyle name="20% - Accent3 2 2 8 2" xfId="7095"/>
    <cellStyle name="20% - Accent3 2 2 8 2 2" xfId="7096"/>
    <cellStyle name="20% - Accent3 2 2 8 2 3" xfId="7097"/>
    <cellStyle name="20% - Accent3 2 2 8 3" xfId="7098"/>
    <cellStyle name="20% - Accent3 2 2 8 4" xfId="7099"/>
    <cellStyle name="20% - Accent3 2 2 8 5" xfId="7100"/>
    <cellStyle name="20% - Accent3 2 2 8 6" xfId="7101"/>
    <cellStyle name="20% - Accent3 2 2 9" xfId="7102"/>
    <cellStyle name="20% - Accent3 2 2 9 2" xfId="7103"/>
    <cellStyle name="20% - Accent3 2 2 9 2 2" xfId="7104"/>
    <cellStyle name="20% - Accent3 2 2 9 2 3" xfId="7105"/>
    <cellStyle name="20% - Accent3 2 2 9 3" xfId="7106"/>
    <cellStyle name="20% - Accent3 2 2 9 4" xfId="7107"/>
    <cellStyle name="20% - Accent3 2 20" xfId="7108"/>
    <cellStyle name="20% - Accent3 2 21" xfId="7109"/>
    <cellStyle name="20% - Accent3 2 22" xfId="7110"/>
    <cellStyle name="20% - Accent3 2 23" xfId="7111"/>
    <cellStyle name="20% - Accent3 2 24" xfId="7112"/>
    <cellStyle name="20% - Accent3 2 25" xfId="7113"/>
    <cellStyle name="20% - Accent3 2 26" xfId="7114"/>
    <cellStyle name="20% - Accent3 2 27" xfId="7115"/>
    <cellStyle name="20% - Accent3 2 3" xfId="7116"/>
    <cellStyle name="20% - Accent3 2 3 10" xfId="7117"/>
    <cellStyle name="20% - Accent3 2 3 10 2" xfId="7118"/>
    <cellStyle name="20% - Accent3 2 3 10 3" xfId="7119"/>
    <cellStyle name="20% - Accent3 2 3 11" xfId="7120"/>
    <cellStyle name="20% - Accent3 2 3 12" xfId="7121"/>
    <cellStyle name="20% - Accent3 2 3 13" xfId="7122"/>
    <cellStyle name="20% - Accent3 2 3 14" xfId="7123"/>
    <cellStyle name="20% - Accent3 2 3 15" xfId="7124"/>
    <cellStyle name="20% - Accent3 2 3 16" xfId="7125"/>
    <cellStyle name="20% - Accent3 2 3 17" xfId="7126"/>
    <cellStyle name="20% - Accent3 2 3 18" xfId="7127"/>
    <cellStyle name="20% - Accent3 2 3 19" xfId="7128"/>
    <cellStyle name="20% - Accent3 2 3 2" xfId="7129"/>
    <cellStyle name="20% - Accent3 2 3 2 10" xfId="7130"/>
    <cellStyle name="20% - Accent3 2 3 2 11" xfId="7131"/>
    <cellStyle name="20% - Accent3 2 3 2 12" xfId="7132"/>
    <cellStyle name="20% - Accent3 2 3 2 13" xfId="7133"/>
    <cellStyle name="20% - Accent3 2 3 2 2" xfId="7134"/>
    <cellStyle name="20% - Accent3 2 3 2 2 10" xfId="7135"/>
    <cellStyle name="20% - Accent3 2 3 2 2 11" xfId="7136"/>
    <cellStyle name="20% - Accent3 2 3 2 2 12" xfId="7137"/>
    <cellStyle name="20% - Accent3 2 3 2 2 2" xfId="7138"/>
    <cellStyle name="20% - Accent3 2 3 2 2 2 2" xfId="7139"/>
    <cellStyle name="20% - Accent3 2 3 2 2 2 2 2" xfId="7140"/>
    <cellStyle name="20% - Accent3 2 3 2 2 2 2 2 2" xfId="7141"/>
    <cellStyle name="20% - Accent3 2 3 2 2 2 2 2 3" xfId="7142"/>
    <cellStyle name="20% - Accent3 2 3 2 2 2 2 3" xfId="7143"/>
    <cellStyle name="20% - Accent3 2 3 2 2 2 2 4" xfId="7144"/>
    <cellStyle name="20% - Accent3 2 3 2 2 2 2 5" xfId="7145"/>
    <cellStyle name="20% - Accent3 2 3 2 2 2 2 6" xfId="7146"/>
    <cellStyle name="20% - Accent3 2 3 2 2 2 3" xfId="7147"/>
    <cellStyle name="20% - Accent3 2 3 2 2 2 3 2" xfId="7148"/>
    <cellStyle name="20% - Accent3 2 3 2 2 2 3 3" xfId="7149"/>
    <cellStyle name="20% - Accent3 2 3 2 2 2 4" xfId="7150"/>
    <cellStyle name="20% - Accent3 2 3 2 2 2 5" xfId="7151"/>
    <cellStyle name="20% - Accent3 2 3 2 2 2 6" xfId="7152"/>
    <cellStyle name="20% - Accent3 2 3 2 2 2 7" xfId="7153"/>
    <cellStyle name="20% - Accent3 2 3 2 2 3" xfId="7154"/>
    <cellStyle name="20% - Accent3 2 3 2 2 3 2" xfId="7155"/>
    <cellStyle name="20% - Accent3 2 3 2 2 3 2 2" xfId="7156"/>
    <cellStyle name="20% - Accent3 2 3 2 2 3 2 3" xfId="7157"/>
    <cellStyle name="20% - Accent3 2 3 2 2 3 3" xfId="7158"/>
    <cellStyle name="20% - Accent3 2 3 2 2 3 4" xfId="7159"/>
    <cellStyle name="20% - Accent3 2 3 2 2 3 5" xfId="7160"/>
    <cellStyle name="20% - Accent3 2 3 2 2 3 6" xfId="7161"/>
    <cellStyle name="20% - Accent3 2 3 2 2 4" xfId="7162"/>
    <cellStyle name="20% - Accent3 2 3 2 2 4 2" xfId="7163"/>
    <cellStyle name="20% - Accent3 2 3 2 2 4 2 2" xfId="7164"/>
    <cellStyle name="20% - Accent3 2 3 2 2 4 2 3" xfId="7165"/>
    <cellStyle name="20% - Accent3 2 3 2 2 4 3" xfId="7166"/>
    <cellStyle name="20% - Accent3 2 3 2 2 4 4" xfId="7167"/>
    <cellStyle name="20% - Accent3 2 3 2 2 5" xfId="7168"/>
    <cellStyle name="20% - Accent3 2 3 2 2 5 2" xfId="7169"/>
    <cellStyle name="20% - Accent3 2 3 2 2 5 2 2" xfId="7170"/>
    <cellStyle name="20% - Accent3 2 3 2 2 5 2 3" xfId="7171"/>
    <cellStyle name="20% - Accent3 2 3 2 2 5 3" xfId="7172"/>
    <cellStyle name="20% - Accent3 2 3 2 2 5 4" xfId="7173"/>
    <cellStyle name="20% - Accent3 2 3 2 2 6" xfId="7174"/>
    <cellStyle name="20% - Accent3 2 3 2 2 6 2" xfId="7175"/>
    <cellStyle name="20% - Accent3 2 3 2 2 6 3" xfId="7176"/>
    <cellStyle name="20% - Accent3 2 3 2 2 7" xfId="7177"/>
    <cellStyle name="20% - Accent3 2 3 2 2 8" xfId="7178"/>
    <cellStyle name="20% - Accent3 2 3 2 2 9" xfId="7179"/>
    <cellStyle name="20% - Accent3 2 3 2 3" xfId="7180"/>
    <cellStyle name="20% - Accent3 2 3 2 3 2" xfId="7181"/>
    <cellStyle name="20% - Accent3 2 3 2 3 2 2" xfId="7182"/>
    <cellStyle name="20% - Accent3 2 3 2 3 2 2 2" xfId="7183"/>
    <cellStyle name="20% - Accent3 2 3 2 3 2 2 3" xfId="7184"/>
    <cellStyle name="20% - Accent3 2 3 2 3 2 3" xfId="7185"/>
    <cellStyle name="20% - Accent3 2 3 2 3 2 4" xfId="7186"/>
    <cellStyle name="20% - Accent3 2 3 2 3 2 5" xfId="7187"/>
    <cellStyle name="20% - Accent3 2 3 2 3 2 6" xfId="7188"/>
    <cellStyle name="20% - Accent3 2 3 2 3 3" xfId="7189"/>
    <cellStyle name="20% - Accent3 2 3 2 3 3 2" xfId="7190"/>
    <cellStyle name="20% - Accent3 2 3 2 3 3 3" xfId="7191"/>
    <cellStyle name="20% - Accent3 2 3 2 3 4" xfId="7192"/>
    <cellStyle name="20% - Accent3 2 3 2 3 5" xfId="7193"/>
    <cellStyle name="20% - Accent3 2 3 2 3 6" xfId="7194"/>
    <cellStyle name="20% - Accent3 2 3 2 3 7" xfId="7195"/>
    <cellStyle name="20% - Accent3 2 3 2 4" xfId="7196"/>
    <cellStyle name="20% - Accent3 2 3 2 4 2" xfId="7197"/>
    <cellStyle name="20% - Accent3 2 3 2 4 2 2" xfId="7198"/>
    <cellStyle name="20% - Accent3 2 3 2 4 2 3" xfId="7199"/>
    <cellStyle name="20% - Accent3 2 3 2 4 3" xfId="7200"/>
    <cellStyle name="20% - Accent3 2 3 2 4 4" xfId="7201"/>
    <cellStyle name="20% - Accent3 2 3 2 4 5" xfId="7202"/>
    <cellStyle name="20% - Accent3 2 3 2 4 6" xfId="7203"/>
    <cellStyle name="20% - Accent3 2 3 2 5" xfId="7204"/>
    <cellStyle name="20% - Accent3 2 3 2 5 2" xfId="7205"/>
    <cellStyle name="20% - Accent3 2 3 2 5 2 2" xfId="7206"/>
    <cellStyle name="20% - Accent3 2 3 2 5 2 3" xfId="7207"/>
    <cellStyle name="20% - Accent3 2 3 2 5 3" xfId="7208"/>
    <cellStyle name="20% - Accent3 2 3 2 5 4" xfId="7209"/>
    <cellStyle name="20% - Accent3 2 3 2 6" xfId="7210"/>
    <cellStyle name="20% - Accent3 2 3 2 6 2" xfId="7211"/>
    <cellStyle name="20% - Accent3 2 3 2 6 2 2" xfId="7212"/>
    <cellStyle name="20% - Accent3 2 3 2 6 2 3" xfId="7213"/>
    <cellStyle name="20% - Accent3 2 3 2 6 3" xfId="7214"/>
    <cellStyle name="20% - Accent3 2 3 2 6 4" xfId="7215"/>
    <cellStyle name="20% - Accent3 2 3 2 7" xfId="7216"/>
    <cellStyle name="20% - Accent3 2 3 2 7 2" xfId="7217"/>
    <cellStyle name="20% - Accent3 2 3 2 7 3" xfId="7218"/>
    <cellStyle name="20% - Accent3 2 3 2 8" xfId="7219"/>
    <cellStyle name="20% - Accent3 2 3 2 9" xfId="7220"/>
    <cellStyle name="20% - Accent3 2 3 3" xfId="7221"/>
    <cellStyle name="20% - Accent3 2 3 3 10" xfId="7222"/>
    <cellStyle name="20% - Accent3 2 3 3 11" xfId="7223"/>
    <cellStyle name="20% - Accent3 2 3 3 12" xfId="7224"/>
    <cellStyle name="20% - Accent3 2 3 3 2" xfId="7225"/>
    <cellStyle name="20% - Accent3 2 3 3 2 2" xfId="7226"/>
    <cellStyle name="20% - Accent3 2 3 3 2 2 2" xfId="7227"/>
    <cellStyle name="20% - Accent3 2 3 3 2 2 2 2" xfId="7228"/>
    <cellStyle name="20% - Accent3 2 3 3 2 2 2 3" xfId="7229"/>
    <cellStyle name="20% - Accent3 2 3 3 2 2 3" xfId="7230"/>
    <cellStyle name="20% - Accent3 2 3 3 2 2 4" xfId="7231"/>
    <cellStyle name="20% - Accent3 2 3 3 2 2 5" xfId="7232"/>
    <cellStyle name="20% - Accent3 2 3 3 2 2 6" xfId="7233"/>
    <cellStyle name="20% - Accent3 2 3 3 2 3" xfId="7234"/>
    <cellStyle name="20% - Accent3 2 3 3 2 3 2" xfId="7235"/>
    <cellStyle name="20% - Accent3 2 3 3 2 3 3" xfId="7236"/>
    <cellStyle name="20% - Accent3 2 3 3 2 4" xfId="7237"/>
    <cellStyle name="20% - Accent3 2 3 3 2 5" xfId="7238"/>
    <cellStyle name="20% - Accent3 2 3 3 2 6" xfId="7239"/>
    <cellStyle name="20% - Accent3 2 3 3 2 7" xfId="7240"/>
    <cellStyle name="20% - Accent3 2 3 3 3" xfId="7241"/>
    <cellStyle name="20% - Accent3 2 3 3 3 2" xfId="7242"/>
    <cellStyle name="20% - Accent3 2 3 3 3 2 2" xfId="7243"/>
    <cellStyle name="20% - Accent3 2 3 3 3 2 3" xfId="7244"/>
    <cellStyle name="20% - Accent3 2 3 3 3 3" xfId="7245"/>
    <cellStyle name="20% - Accent3 2 3 3 3 4" xfId="7246"/>
    <cellStyle name="20% - Accent3 2 3 3 3 5" xfId="7247"/>
    <cellStyle name="20% - Accent3 2 3 3 3 6" xfId="7248"/>
    <cellStyle name="20% - Accent3 2 3 3 4" xfId="7249"/>
    <cellStyle name="20% - Accent3 2 3 3 4 2" xfId="7250"/>
    <cellStyle name="20% - Accent3 2 3 3 4 2 2" xfId="7251"/>
    <cellStyle name="20% - Accent3 2 3 3 4 2 3" xfId="7252"/>
    <cellStyle name="20% - Accent3 2 3 3 4 3" xfId="7253"/>
    <cellStyle name="20% - Accent3 2 3 3 4 4" xfId="7254"/>
    <cellStyle name="20% - Accent3 2 3 3 5" xfId="7255"/>
    <cellStyle name="20% - Accent3 2 3 3 5 2" xfId="7256"/>
    <cellStyle name="20% - Accent3 2 3 3 5 2 2" xfId="7257"/>
    <cellStyle name="20% - Accent3 2 3 3 5 2 3" xfId="7258"/>
    <cellStyle name="20% - Accent3 2 3 3 5 3" xfId="7259"/>
    <cellStyle name="20% - Accent3 2 3 3 5 4" xfId="7260"/>
    <cellStyle name="20% - Accent3 2 3 3 6" xfId="7261"/>
    <cellStyle name="20% - Accent3 2 3 3 6 2" xfId="7262"/>
    <cellStyle name="20% - Accent3 2 3 3 6 3" xfId="7263"/>
    <cellStyle name="20% - Accent3 2 3 3 7" xfId="7264"/>
    <cellStyle name="20% - Accent3 2 3 3 8" xfId="7265"/>
    <cellStyle name="20% - Accent3 2 3 3 9" xfId="7266"/>
    <cellStyle name="20% - Accent3 2 3 4" xfId="7267"/>
    <cellStyle name="20% - Accent3 2 3 4 10" xfId="7268"/>
    <cellStyle name="20% - Accent3 2 3 4 11" xfId="7269"/>
    <cellStyle name="20% - Accent3 2 3 4 12" xfId="7270"/>
    <cellStyle name="20% - Accent3 2 3 4 2" xfId="7271"/>
    <cellStyle name="20% - Accent3 2 3 4 2 2" xfId="7272"/>
    <cellStyle name="20% - Accent3 2 3 4 2 2 2" xfId="7273"/>
    <cellStyle name="20% - Accent3 2 3 4 2 2 2 2" xfId="7274"/>
    <cellStyle name="20% - Accent3 2 3 4 2 2 2 3" xfId="7275"/>
    <cellStyle name="20% - Accent3 2 3 4 2 2 3" xfId="7276"/>
    <cellStyle name="20% - Accent3 2 3 4 2 2 4" xfId="7277"/>
    <cellStyle name="20% - Accent3 2 3 4 2 2 5" xfId="7278"/>
    <cellStyle name="20% - Accent3 2 3 4 2 2 6" xfId="7279"/>
    <cellStyle name="20% - Accent3 2 3 4 2 3" xfId="7280"/>
    <cellStyle name="20% - Accent3 2 3 4 2 3 2" xfId="7281"/>
    <cellStyle name="20% - Accent3 2 3 4 2 3 3" xfId="7282"/>
    <cellStyle name="20% - Accent3 2 3 4 2 4" xfId="7283"/>
    <cellStyle name="20% - Accent3 2 3 4 2 5" xfId="7284"/>
    <cellStyle name="20% - Accent3 2 3 4 2 6" xfId="7285"/>
    <cellStyle name="20% - Accent3 2 3 4 2 7" xfId="7286"/>
    <cellStyle name="20% - Accent3 2 3 4 3" xfId="7287"/>
    <cellStyle name="20% - Accent3 2 3 4 3 2" xfId="7288"/>
    <cellStyle name="20% - Accent3 2 3 4 3 2 2" xfId="7289"/>
    <cellStyle name="20% - Accent3 2 3 4 3 2 3" xfId="7290"/>
    <cellStyle name="20% - Accent3 2 3 4 3 3" xfId="7291"/>
    <cellStyle name="20% - Accent3 2 3 4 3 4" xfId="7292"/>
    <cellStyle name="20% - Accent3 2 3 4 3 5" xfId="7293"/>
    <cellStyle name="20% - Accent3 2 3 4 3 6" xfId="7294"/>
    <cellStyle name="20% - Accent3 2 3 4 4" xfId="7295"/>
    <cellStyle name="20% - Accent3 2 3 4 4 2" xfId="7296"/>
    <cellStyle name="20% - Accent3 2 3 4 4 2 2" xfId="7297"/>
    <cellStyle name="20% - Accent3 2 3 4 4 2 3" xfId="7298"/>
    <cellStyle name="20% - Accent3 2 3 4 4 3" xfId="7299"/>
    <cellStyle name="20% - Accent3 2 3 4 4 4" xfId="7300"/>
    <cellStyle name="20% - Accent3 2 3 4 5" xfId="7301"/>
    <cellStyle name="20% - Accent3 2 3 4 5 2" xfId="7302"/>
    <cellStyle name="20% - Accent3 2 3 4 5 2 2" xfId="7303"/>
    <cellStyle name="20% - Accent3 2 3 4 5 2 3" xfId="7304"/>
    <cellStyle name="20% - Accent3 2 3 4 5 3" xfId="7305"/>
    <cellStyle name="20% - Accent3 2 3 4 5 4" xfId="7306"/>
    <cellStyle name="20% - Accent3 2 3 4 6" xfId="7307"/>
    <cellStyle name="20% - Accent3 2 3 4 6 2" xfId="7308"/>
    <cellStyle name="20% - Accent3 2 3 4 6 3" xfId="7309"/>
    <cellStyle name="20% - Accent3 2 3 4 7" xfId="7310"/>
    <cellStyle name="20% - Accent3 2 3 4 8" xfId="7311"/>
    <cellStyle name="20% - Accent3 2 3 4 9" xfId="7312"/>
    <cellStyle name="20% - Accent3 2 3 5" xfId="7313"/>
    <cellStyle name="20% - Accent3 2 3 5 10" xfId="7314"/>
    <cellStyle name="20% - Accent3 2 3 5 11" xfId="7315"/>
    <cellStyle name="20% - Accent3 2 3 5 2" xfId="7316"/>
    <cellStyle name="20% - Accent3 2 3 5 2 2" xfId="7317"/>
    <cellStyle name="20% - Accent3 2 3 5 2 2 2" xfId="7318"/>
    <cellStyle name="20% - Accent3 2 3 5 2 2 2 2" xfId="7319"/>
    <cellStyle name="20% - Accent3 2 3 5 2 2 2 3" xfId="7320"/>
    <cellStyle name="20% - Accent3 2 3 5 2 2 3" xfId="7321"/>
    <cellStyle name="20% - Accent3 2 3 5 2 2 4" xfId="7322"/>
    <cellStyle name="20% - Accent3 2 3 5 2 2 5" xfId="7323"/>
    <cellStyle name="20% - Accent3 2 3 5 2 2 6" xfId="7324"/>
    <cellStyle name="20% - Accent3 2 3 5 2 3" xfId="7325"/>
    <cellStyle name="20% - Accent3 2 3 5 2 3 2" xfId="7326"/>
    <cellStyle name="20% - Accent3 2 3 5 2 3 3" xfId="7327"/>
    <cellStyle name="20% - Accent3 2 3 5 2 4" xfId="7328"/>
    <cellStyle name="20% - Accent3 2 3 5 2 5" xfId="7329"/>
    <cellStyle name="20% - Accent3 2 3 5 2 6" xfId="7330"/>
    <cellStyle name="20% - Accent3 2 3 5 2 7" xfId="7331"/>
    <cellStyle name="20% - Accent3 2 3 5 3" xfId="7332"/>
    <cellStyle name="20% - Accent3 2 3 5 3 2" xfId="7333"/>
    <cellStyle name="20% - Accent3 2 3 5 3 2 2" xfId="7334"/>
    <cellStyle name="20% - Accent3 2 3 5 3 2 3" xfId="7335"/>
    <cellStyle name="20% - Accent3 2 3 5 3 3" xfId="7336"/>
    <cellStyle name="20% - Accent3 2 3 5 3 4" xfId="7337"/>
    <cellStyle name="20% - Accent3 2 3 5 3 5" xfId="7338"/>
    <cellStyle name="20% - Accent3 2 3 5 3 6" xfId="7339"/>
    <cellStyle name="20% - Accent3 2 3 5 4" xfId="7340"/>
    <cellStyle name="20% - Accent3 2 3 5 4 2" xfId="7341"/>
    <cellStyle name="20% - Accent3 2 3 5 4 2 2" xfId="7342"/>
    <cellStyle name="20% - Accent3 2 3 5 4 2 3" xfId="7343"/>
    <cellStyle name="20% - Accent3 2 3 5 4 3" xfId="7344"/>
    <cellStyle name="20% - Accent3 2 3 5 4 4" xfId="7345"/>
    <cellStyle name="20% - Accent3 2 3 5 5" xfId="7346"/>
    <cellStyle name="20% - Accent3 2 3 5 5 2" xfId="7347"/>
    <cellStyle name="20% - Accent3 2 3 5 5 2 2" xfId="7348"/>
    <cellStyle name="20% - Accent3 2 3 5 5 2 3" xfId="7349"/>
    <cellStyle name="20% - Accent3 2 3 5 5 3" xfId="7350"/>
    <cellStyle name="20% - Accent3 2 3 5 5 4" xfId="7351"/>
    <cellStyle name="20% - Accent3 2 3 5 6" xfId="7352"/>
    <cellStyle name="20% - Accent3 2 3 5 6 2" xfId="7353"/>
    <cellStyle name="20% - Accent3 2 3 5 6 3" xfId="7354"/>
    <cellStyle name="20% - Accent3 2 3 5 7" xfId="7355"/>
    <cellStyle name="20% - Accent3 2 3 5 8" xfId="7356"/>
    <cellStyle name="20% - Accent3 2 3 5 9" xfId="7357"/>
    <cellStyle name="20% - Accent3 2 3 6" xfId="7358"/>
    <cellStyle name="20% - Accent3 2 3 6 2" xfId="7359"/>
    <cellStyle name="20% - Accent3 2 3 6 2 2" xfId="7360"/>
    <cellStyle name="20% - Accent3 2 3 6 2 2 2" xfId="7361"/>
    <cellStyle name="20% - Accent3 2 3 6 2 2 3" xfId="7362"/>
    <cellStyle name="20% - Accent3 2 3 6 2 3" xfId="7363"/>
    <cellStyle name="20% - Accent3 2 3 6 2 4" xfId="7364"/>
    <cellStyle name="20% - Accent3 2 3 6 2 5" xfId="7365"/>
    <cellStyle name="20% - Accent3 2 3 6 2 6" xfId="7366"/>
    <cellStyle name="20% - Accent3 2 3 6 3" xfId="7367"/>
    <cellStyle name="20% - Accent3 2 3 6 3 2" xfId="7368"/>
    <cellStyle name="20% - Accent3 2 3 6 3 3" xfId="7369"/>
    <cellStyle name="20% - Accent3 2 3 6 4" xfId="7370"/>
    <cellStyle name="20% - Accent3 2 3 6 5" xfId="7371"/>
    <cellStyle name="20% - Accent3 2 3 6 6" xfId="7372"/>
    <cellStyle name="20% - Accent3 2 3 6 7" xfId="7373"/>
    <cellStyle name="20% - Accent3 2 3 7" xfId="7374"/>
    <cellStyle name="20% - Accent3 2 3 7 2" xfId="7375"/>
    <cellStyle name="20% - Accent3 2 3 7 2 2" xfId="7376"/>
    <cellStyle name="20% - Accent3 2 3 7 2 3" xfId="7377"/>
    <cellStyle name="20% - Accent3 2 3 7 3" xfId="7378"/>
    <cellStyle name="20% - Accent3 2 3 7 4" xfId="7379"/>
    <cellStyle name="20% - Accent3 2 3 7 5" xfId="7380"/>
    <cellStyle name="20% - Accent3 2 3 7 6" xfId="7381"/>
    <cellStyle name="20% - Accent3 2 3 8" xfId="7382"/>
    <cellStyle name="20% - Accent3 2 3 8 2" xfId="7383"/>
    <cellStyle name="20% - Accent3 2 3 8 2 2" xfId="7384"/>
    <cellStyle name="20% - Accent3 2 3 8 2 3" xfId="7385"/>
    <cellStyle name="20% - Accent3 2 3 8 3" xfId="7386"/>
    <cellStyle name="20% - Accent3 2 3 8 4" xfId="7387"/>
    <cellStyle name="20% - Accent3 2 3 9" xfId="7388"/>
    <cellStyle name="20% - Accent3 2 3 9 2" xfId="7389"/>
    <cellStyle name="20% - Accent3 2 3 9 2 2" xfId="7390"/>
    <cellStyle name="20% - Accent3 2 3 9 2 3" xfId="7391"/>
    <cellStyle name="20% - Accent3 2 3 9 3" xfId="7392"/>
    <cellStyle name="20% - Accent3 2 3 9 4" xfId="7393"/>
    <cellStyle name="20% - Accent3 2 4" xfId="7394"/>
    <cellStyle name="20% - Accent3 2 4 10" xfId="7395"/>
    <cellStyle name="20% - Accent3 2 4 11" xfId="7396"/>
    <cellStyle name="20% - Accent3 2 4 2" xfId="7397"/>
    <cellStyle name="20% - Accent3 2 4 2 10" xfId="7398"/>
    <cellStyle name="20% - Accent3 2 4 2 11" xfId="7399"/>
    <cellStyle name="20% - Accent3 2 4 2 12" xfId="7400"/>
    <cellStyle name="20% - Accent3 2 4 2 13" xfId="7401"/>
    <cellStyle name="20% - Accent3 2 4 2 2" xfId="7402"/>
    <cellStyle name="20% - Accent3 2 4 2 2 10" xfId="7403"/>
    <cellStyle name="20% - Accent3 2 4 2 2 11" xfId="7404"/>
    <cellStyle name="20% - Accent3 2 4 2 2 12" xfId="7405"/>
    <cellStyle name="20% - Accent3 2 4 2 2 2" xfId="7406"/>
    <cellStyle name="20% - Accent3 2 4 2 2 2 2" xfId="7407"/>
    <cellStyle name="20% - Accent3 2 4 2 2 2 2 2" xfId="7408"/>
    <cellStyle name="20% - Accent3 2 4 2 2 2 2 2 2" xfId="7409"/>
    <cellStyle name="20% - Accent3 2 4 2 2 2 2 2 3" xfId="7410"/>
    <cellStyle name="20% - Accent3 2 4 2 2 2 2 3" xfId="7411"/>
    <cellStyle name="20% - Accent3 2 4 2 2 2 2 4" xfId="7412"/>
    <cellStyle name="20% - Accent3 2 4 2 2 2 2 5" xfId="7413"/>
    <cellStyle name="20% - Accent3 2 4 2 2 2 2 6" xfId="7414"/>
    <cellStyle name="20% - Accent3 2 4 2 2 2 3" xfId="7415"/>
    <cellStyle name="20% - Accent3 2 4 2 2 2 3 2" xfId="7416"/>
    <cellStyle name="20% - Accent3 2 4 2 2 2 3 3" xfId="7417"/>
    <cellStyle name="20% - Accent3 2 4 2 2 2 4" xfId="7418"/>
    <cellStyle name="20% - Accent3 2 4 2 2 2 5" xfId="7419"/>
    <cellStyle name="20% - Accent3 2 4 2 2 2 6" xfId="7420"/>
    <cellStyle name="20% - Accent3 2 4 2 2 2 7" xfId="7421"/>
    <cellStyle name="20% - Accent3 2 4 2 2 3" xfId="7422"/>
    <cellStyle name="20% - Accent3 2 4 2 2 3 2" xfId="7423"/>
    <cellStyle name="20% - Accent3 2 4 2 2 3 2 2" xfId="7424"/>
    <cellStyle name="20% - Accent3 2 4 2 2 3 2 3" xfId="7425"/>
    <cellStyle name="20% - Accent3 2 4 2 2 3 3" xfId="7426"/>
    <cellStyle name="20% - Accent3 2 4 2 2 3 4" xfId="7427"/>
    <cellStyle name="20% - Accent3 2 4 2 2 3 5" xfId="7428"/>
    <cellStyle name="20% - Accent3 2 4 2 2 3 6" xfId="7429"/>
    <cellStyle name="20% - Accent3 2 4 2 2 4" xfId="7430"/>
    <cellStyle name="20% - Accent3 2 4 2 2 4 2" xfId="7431"/>
    <cellStyle name="20% - Accent3 2 4 2 2 4 2 2" xfId="7432"/>
    <cellStyle name="20% - Accent3 2 4 2 2 4 2 3" xfId="7433"/>
    <cellStyle name="20% - Accent3 2 4 2 2 4 3" xfId="7434"/>
    <cellStyle name="20% - Accent3 2 4 2 2 4 4" xfId="7435"/>
    <cellStyle name="20% - Accent3 2 4 2 2 5" xfId="7436"/>
    <cellStyle name="20% - Accent3 2 4 2 2 5 2" xfId="7437"/>
    <cellStyle name="20% - Accent3 2 4 2 2 5 2 2" xfId="7438"/>
    <cellStyle name="20% - Accent3 2 4 2 2 5 2 3" xfId="7439"/>
    <cellStyle name="20% - Accent3 2 4 2 2 5 3" xfId="7440"/>
    <cellStyle name="20% - Accent3 2 4 2 2 5 4" xfId="7441"/>
    <cellStyle name="20% - Accent3 2 4 2 2 6" xfId="7442"/>
    <cellStyle name="20% - Accent3 2 4 2 2 6 2" xfId="7443"/>
    <cellStyle name="20% - Accent3 2 4 2 2 6 3" xfId="7444"/>
    <cellStyle name="20% - Accent3 2 4 2 2 7" xfId="7445"/>
    <cellStyle name="20% - Accent3 2 4 2 2 8" xfId="7446"/>
    <cellStyle name="20% - Accent3 2 4 2 2 9" xfId="7447"/>
    <cellStyle name="20% - Accent3 2 4 2 3" xfId="7448"/>
    <cellStyle name="20% - Accent3 2 4 2 3 2" xfId="7449"/>
    <cellStyle name="20% - Accent3 2 4 2 3 2 2" xfId="7450"/>
    <cellStyle name="20% - Accent3 2 4 2 3 2 2 2" xfId="7451"/>
    <cellStyle name="20% - Accent3 2 4 2 3 2 2 3" xfId="7452"/>
    <cellStyle name="20% - Accent3 2 4 2 3 2 3" xfId="7453"/>
    <cellStyle name="20% - Accent3 2 4 2 3 2 4" xfId="7454"/>
    <cellStyle name="20% - Accent3 2 4 2 3 2 5" xfId="7455"/>
    <cellStyle name="20% - Accent3 2 4 2 3 2 6" xfId="7456"/>
    <cellStyle name="20% - Accent3 2 4 2 3 3" xfId="7457"/>
    <cellStyle name="20% - Accent3 2 4 2 3 3 2" xfId="7458"/>
    <cellStyle name="20% - Accent3 2 4 2 3 3 3" xfId="7459"/>
    <cellStyle name="20% - Accent3 2 4 2 3 4" xfId="7460"/>
    <cellStyle name="20% - Accent3 2 4 2 3 5" xfId="7461"/>
    <cellStyle name="20% - Accent3 2 4 2 3 6" xfId="7462"/>
    <cellStyle name="20% - Accent3 2 4 2 3 7" xfId="7463"/>
    <cellStyle name="20% - Accent3 2 4 2 4" xfId="7464"/>
    <cellStyle name="20% - Accent3 2 4 2 4 2" xfId="7465"/>
    <cellStyle name="20% - Accent3 2 4 2 4 2 2" xfId="7466"/>
    <cellStyle name="20% - Accent3 2 4 2 4 2 3" xfId="7467"/>
    <cellStyle name="20% - Accent3 2 4 2 4 3" xfId="7468"/>
    <cellStyle name="20% - Accent3 2 4 2 4 4" xfId="7469"/>
    <cellStyle name="20% - Accent3 2 4 2 4 5" xfId="7470"/>
    <cellStyle name="20% - Accent3 2 4 2 4 6" xfId="7471"/>
    <cellStyle name="20% - Accent3 2 4 2 5" xfId="7472"/>
    <cellStyle name="20% - Accent3 2 4 2 5 2" xfId="7473"/>
    <cellStyle name="20% - Accent3 2 4 2 5 2 2" xfId="7474"/>
    <cellStyle name="20% - Accent3 2 4 2 5 2 3" xfId="7475"/>
    <cellStyle name="20% - Accent3 2 4 2 5 3" xfId="7476"/>
    <cellStyle name="20% - Accent3 2 4 2 5 4" xfId="7477"/>
    <cellStyle name="20% - Accent3 2 4 2 6" xfId="7478"/>
    <cellStyle name="20% - Accent3 2 4 2 6 2" xfId="7479"/>
    <cellStyle name="20% - Accent3 2 4 2 6 2 2" xfId="7480"/>
    <cellStyle name="20% - Accent3 2 4 2 6 2 3" xfId="7481"/>
    <cellStyle name="20% - Accent3 2 4 2 6 3" xfId="7482"/>
    <cellStyle name="20% - Accent3 2 4 2 6 4" xfId="7483"/>
    <cellStyle name="20% - Accent3 2 4 2 7" xfId="7484"/>
    <cellStyle name="20% - Accent3 2 4 2 7 2" xfId="7485"/>
    <cellStyle name="20% - Accent3 2 4 2 7 3" xfId="7486"/>
    <cellStyle name="20% - Accent3 2 4 2 8" xfId="7487"/>
    <cellStyle name="20% - Accent3 2 4 2 9" xfId="7488"/>
    <cellStyle name="20% - Accent3 2 4 3" xfId="7489"/>
    <cellStyle name="20% - Accent3 2 4 3 2" xfId="7490"/>
    <cellStyle name="20% - Accent3 2 4 3 2 2" xfId="7491"/>
    <cellStyle name="20% - Accent3 2 4 3 2 2 2" xfId="7492"/>
    <cellStyle name="20% - Accent3 2 4 3 2 3" xfId="7493"/>
    <cellStyle name="20% - Accent3 2 4 3 3" xfId="7494"/>
    <cellStyle name="20% - Accent3 2 4 3 3 2" xfId="7495"/>
    <cellStyle name="20% - Accent3 2 4 3 4" xfId="7496"/>
    <cellStyle name="20% - Accent3 2 4 3 5" xfId="7497"/>
    <cellStyle name="20% - Accent3 2 4 4" xfId="7498"/>
    <cellStyle name="20% - Accent3 2 4 4 2" xfId="7499"/>
    <cellStyle name="20% - Accent3 2 4 5" xfId="7500"/>
    <cellStyle name="20% - Accent3 2 4 6" xfId="7501"/>
    <cellStyle name="20% - Accent3 2 4 6 10" xfId="7502"/>
    <cellStyle name="20% - Accent3 2 4 6 11" xfId="7503"/>
    <cellStyle name="20% - Accent3 2 4 6 2" xfId="7504"/>
    <cellStyle name="20% - Accent3 2 4 6 2 2" xfId="7505"/>
    <cellStyle name="20% - Accent3 2 4 6 2 2 2" xfId="7506"/>
    <cellStyle name="20% - Accent3 2 4 6 2 2 2 2" xfId="7507"/>
    <cellStyle name="20% - Accent3 2 4 6 2 2 2 3" xfId="7508"/>
    <cellStyle name="20% - Accent3 2 4 6 2 2 3" xfId="7509"/>
    <cellStyle name="20% - Accent3 2 4 6 2 2 4" xfId="7510"/>
    <cellStyle name="20% - Accent3 2 4 6 2 2 5" xfId="7511"/>
    <cellStyle name="20% - Accent3 2 4 6 2 2 6" xfId="7512"/>
    <cellStyle name="20% - Accent3 2 4 6 2 3" xfId="7513"/>
    <cellStyle name="20% - Accent3 2 4 6 2 3 2" xfId="7514"/>
    <cellStyle name="20% - Accent3 2 4 6 2 3 3" xfId="7515"/>
    <cellStyle name="20% - Accent3 2 4 6 2 4" xfId="7516"/>
    <cellStyle name="20% - Accent3 2 4 6 2 5" xfId="7517"/>
    <cellStyle name="20% - Accent3 2 4 6 2 6" xfId="7518"/>
    <cellStyle name="20% - Accent3 2 4 6 2 7" xfId="7519"/>
    <cellStyle name="20% - Accent3 2 4 6 3" xfId="7520"/>
    <cellStyle name="20% - Accent3 2 4 6 3 2" xfId="7521"/>
    <cellStyle name="20% - Accent3 2 4 6 3 2 2" xfId="7522"/>
    <cellStyle name="20% - Accent3 2 4 6 3 2 3" xfId="7523"/>
    <cellStyle name="20% - Accent3 2 4 6 3 3" xfId="7524"/>
    <cellStyle name="20% - Accent3 2 4 6 3 4" xfId="7525"/>
    <cellStyle name="20% - Accent3 2 4 6 3 5" xfId="7526"/>
    <cellStyle name="20% - Accent3 2 4 6 3 6" xfId="7527"/>
    <cellStyle name="20% - Accent3 2 4 6 4" xfId="7528"/>
    <cellStyle name="20% - Accent3 2 4 6 4 2" xfId="7529"/>
    <cellStyle name="20% - Accent3 2 4 6 4 2 2" xfId="7530"/>
    <cellStyle name="20% - Accent3 2 4 6 4 2 3" xfId="7531"/>
    <cellStyle name="20% - Accent3 2 4 6 4 3" xfId="7532"/>
    <cellStyle name="20% - Accent3 2 4 6 4 4" xfId="7533"/>
    <cellStyle name="20% - Accent3 2 4 6 5" xfId="7534"/>
    <cellStyle name="20% - Accent3 2 4 6 5 2" xfId="7535"/>
    <cellStyle name="20% - Accent3 2 4 6 5 2 2" xfId="7536"/>
    <cellStyle name="20% - Accent3 2 4 6 5 2 3" xfId="7537"/>
    <cellStyle name="20% - Accent3 2 4 6 5 3" xfId="7538"/>
    <cellStyle name="20% - Accent3 2 4 6 5 4" xfId="7539"/>
    <cellStyle name="20% - Accent3 2 4 6 6" xfId="7540"/>
    <cellStyle name="20% - Accent3 2 4 6 6 2" xfId="7541"/>
    <cellStyle name="20% - Accent3 2 4 6 6 3" xfId="7542"/>
    <cellStyle name="20% - Accent3 2 4 6 7" xfId="7543"/>
    <cellStyle name="20% - Accent3 2 4 6 8" xfId="7544"/>
    <cellStyle name="20% - Accent3 2 4 6 9" xfId="7545"/>
    <cellStyle name="20% - Accent3 2 4 7" xfId="7546"/>
    <cellStyle name="20% - Accent3 2 4 7 10" xfId="7547"/>
    <cellStyle name="20% - Accent3 2 4 7 11" xfId="7548"/>
    <cellStyle name="20% - Accent3 2 4 7 2" xfId="7549"/>
    <cellStyle name="20% - Accent3 2 4 7 2 2" xfId="7550"/>
    <cellStyle name="20% - Accent3 2 4 7 2 2 2" xfId="7551"/>
    <cellStyle name="20% - Accent3 2 4 7 2 2 2 2" xfId="7552"/>
    <cellStyle name="20% - Accent3 2 4 7 2 2 2 3" xfId="7553"/>
    <cellStyle name="20% - Accent3 2 4 7 2 2 3" xfId="7554"/>
    <cellStyle name="20% - Accent3 2 4 7 2 2 4" xfId="7555"/>
    <cellStyle name="20% - Accent3 2 4 7 2 2 5" xfId="7556"/>
    <cellStyle name="20% - Accent3 2 4 7 2 2 6" xfId="7557"/>
    <cellStyle name="20% - Accent3 2 4 7 2 3" xfId="7558"/>
    <cellStyle name="20% - Accent3 2 4 7 2 3 2" xfId="7559"/>
    <cellStyle name="20% - Accent3 2 4 7 2 3 3" xfId="7560"/>
    <cellStyle name="20% - Accent3 2 4 7 2 4" xfId="7561"/>
    <cellStyle name="20% - Accent3 2 4 7 2 5" xfId="7562"/>
    <cellStyle name="20% - Accent3 2 4 7 2 6" xfId="7563"/>
    <cellStyle name="20% - Accent3 2 4 7 2 7" xfId="7564"/>
    <cellStyle name="20% - Accent3 2 4 7 3" xfId="7565"/>
    <cellStyle name="20% - Accent3 2 4 7 3 2" xfId="7566"/>
    <cellStyle name="20% - Accent3 2 4 7 3 2 2" xfId="7567"/>
    <cellStyle name="20% - Accent3 2 4 7 3 2 3" xfId="7568"/>
    <cellStyle name="20% - Accent3 2 4 7 3 3" xfId="7569"/>
    <cellStyle name="20% - Accent3 2 4 7 3 4" xfId="7570"/>
    <cellStyle name="20% - Accent3 2 4 7 3 5" xfId="7571"/>
    <cellStyle name="20% - Accent3 2 4 7 3 6" xfId="7572"/>
    <cellStyle name="20% - Accent3 2 4 7 4" xfId="7573"/>
    <cellStyle name="20% - Accent3 2 4 7 4 2" xfId="7574"/>
    <cellStyle name="20% - Accent3 2 4 7 4 2 2" xfId="7575"/>
    <cellStyle name="20% - Accent3 2 4 7 4 2 3" xfId="7576"/>
    <cellStyle name="20% - Accent3 2 4 7 4 3" xfId="7577"/>
    <cellStyle name="20% - Accent3 2 4 7 4 4" xfId="7578"/>
    <cellStyle name="20% - Accent3 2 4 7 5" xfId="7579"/>
    <cellStyle name="20% - Accent3 2 4 7 5 2" xfId="7580"/>
    <cellStyle name="20% - Accent3 2 4 7 5 2 2" xfId="7581"/>
    <cellStyle name="20% - Accent3 2 4 7 5 2 3" xfId="7582"/>
    <cellStyle name="20% - Accent3 2 4 7 5 3" xfId="7583"/>
    <cellStyle name="20% - Accent3 2 4 7 5 4" xfId="7584"/>
    <cellStyle name="20% - Accent3 2 4 7 6" xfId="7585"/>
    <cellStyle name="20% - Accent3 2 4 7 6 2" xfId="7586"/>
    <cellStyle name="20% - Accent3 2 4 7 6 3" xfId="7587"/>
    <cellStyle name="20% - Accent3 2 4 7 7" xfId="7588"/>
    <cellStyle name="20% - Accent3 2 4 7 8" xfId="7589"/>
    <cellStyle name="20% - Accent3 2 4 7 9" xfId="7590"/>
    <cellStyle name="20% - Accent3 2 4 8" xfId="7591"/>
    <cellStyle name="20% - Accent3 2 4 9" xfId="7592"/>
    <cellStyle name="20% - Accent3 2 5" xfId="7593"/>
    <cellStyle name="20% - Accent3 2 5 10" xfId="7594"/>
    <cellStyle name="20% - Accent3 2 5 10 2" xfId="7595"/>
    <cellStyle name="20% - Accent3 2 5 10 3" xfId="7596"/>
    <cellStyle name="20% - Accent3 2 5 11" xfId="7597"/>
    <cellStyle name="20% - Accent3 2 5 12" xfId="7598"/>
    <cellStyle name="20% - Accent3 2 5 13" xfId="7599"/>
    <cellStyle name="20% - Accent3 2 5 14" xfId="7600"/>
    <cellStyle name="20% - Accent3 2 5 15" xfId="7601"/>
    <cellStyle name="20% - Accent3 2 5 16" xfId="7602"/>
    <cellStyle name="20% - Accent3 2 5 17" xfId="7603"/>
    <cellStyle name="20% - Accent3 2 5 18" xfId="7604"/>
    <cellStyle name="20% - Accent3 2 5 19" xfId="7605"/>
    <cellStyle name="20% - Accent3 2 5 2" xfId="7606"/>
    <cellStyle name="20% - Accent3 2 5 2 10" xfId="7607"/>
    <cellStyle name="20% - Accent3 2 5 2 11" xfId="7608"/>
    <cellStyle name="20% - Accent3 2 5 2 12" xfId="7609"/>
    <cellStyle name="20% - Accent3 2 5 2 13" xfId="7610"/>
    <cellStyle name="20% - Accent3 2 5 2 2" xfId="7611"/>
    <cellStyle name="20% - Accent3 2 5 2 2 10" xfId="7612"/>
    <cellStyle name="20% - Accent3 2 5 2 2 11" xfId="7613"/>
    <cellStyle name="20% - Accent3 2 5 2 2 2" xfId="7614"/>
    <cellStyle name="20% - Accent3 2 5 2 2 2 2" xfId="7615"/>
    <cellStyle name="20% - Accent3 2 5 2 2 2 2 2" xfId="7616"/>
    <cellStyle name="20% - Accent3 2 5 2 2 2 2 2 2" xfId="7617"/>
    <cellStyle name="20% - Accent3 2 5 2 2 2 2 2 3" xfId="7618"/>
    <cellStyle name="20% - Accent3 2 5 2 2 2 2 3" xfId="7619"/>
    <cellStyle name="20% - Accent3 2 5 2 2 2 2 4" xfId="7620"/>
    <cellStyle name="20% - Accent3 2 5 2 2 2 2 5" xfId="7621"/>
    <cellStyle name="20% - Accent3 2 5 2 2 2 2 6" xfId="7622"/>
    <cellStyle name="20% - Accent3 2 5 2 2 2 3" xfId="7623"/>
    <cellStyle name="20% - Accent3 2 5 2 2 2 3 2" xfId="7624"/>
    <cellStyle name="20% - Accent3 2 5 2 2 2 3 3" xfId="7625"/>
    <cellStyle name="20% - Accent3 2 5 2 2 2 4" xfId="7626"/>
    <cellStyle name="20% - Accent3 2 5 2 2 2 5" xfId="7627"/>
    <cellStyle name="20% - Accent3 2 5 2 2 2 6" xfId="7628"/>
    <cellStyle name="20% - Accent3 2 5 2 2 2 7" xfId="7629"/>
    <cellStyle name="20% - Accent3 2 5 2 2 3" xfId="7630"/>
    <cellStyle name="20% - Accent3 2 5 2 2 3 2" xfId="7631"/>
    <cellStyle name="20% - Accent3 2 5 2 2 3 2 2" xfId="7632"/>
    <cellStyle name="20% - Accent3 2 5 2 2 3 2 3" xfId="7633"/>
    <cellStyle name="20% - Accent3 2 5 2 2 3 3" xfId="7634"/>
    <cellStyle name="20% - Accent3 2 5 2 2 3 4" xfId="7635"/>
    <cellStyle name="20% - Accent3 2 5 2 2 3 5" xfId="7636"/>
    <cellStyle name="20% - Accent3 2 5 2 2 3 6" xfId="7637"/>
    <cellStyle name="20% - Accent3 2 5 2 2 4" xfId="7638"/>
    <cellStyle name="20% - Accent3 2 5 2 2 4 2" xfId="7639"/>
    <cellStyle name="20% - Accent3 2 5 2 2 4 2 2" xfId="7640"/>
    <cellStyle name="20% - Accent3 2 5 2 2 4 2 3" xfId="7641"/>
    <cellStyle name="20% - Accent3 2 5 2 2 4 3" xfId="7642"/>
    <cellStyle name="20% - Accent3 2 5 2 2 4 4" xfId="7643"/>
    <cellStyle name="20% - Accent3 2 5 2 2 5" xfId="7644"/>
    <cellStyle name="20% - Accent3 2 5 2 2 5 2" xfId="7645"/>
    <cellStyle name="20% - Accent3 2 5 2 2 5 2 2" xfId="7646"/>
    <cellStyle name="20% - Accent3 2 5 2 2 5 2 3" xfId="7647"/>
    <cellStyle name="20% - Accent3 2 5 2 2 5 3" xfId="7648"/>
    <cellStyle name="20% - Accent3 2 5 2 2 5 4" xfId="7649"/>
    <cellStyle name="20% - Accent3 2 5 2 2 6" xfId="7650"/>
    <cellStyle name="20% - Accent3 2 5 2 2 6 2" xfId="7651"/>
    <cellStyle name="20% - Accent3 2 5 2 2 6 3" xfId="7652"/>
    <cellStyle name="20% - Accent3 2 5 2 2 7" xfId="7653"/>
    <cellStyle name="20% - Accent3 2 5 2 2 8" xfId="7654"/>
    <cellStyle name="20% - Accent3 2 5 2 2 9" xfId="7655"/>
    <cellStyle name="20% - Accent3 2 5 2 3" xfId="7656"/>
    <cellStyle name="20% - Accent3 2 5 2 3 2" xfId="7657"/>
    <cellStyle name="20% - Accent3 2 5 2 3 2 2" xfId="7658"/>
    <cellStyle name="20% - Accent3 2 5 2 3 2 2 2" xfId="7659"/>
    <cellStyle name="20% - Accent3 2 5 2 3 2 2 3" xfId="7660"/>
    <cellStyle name="20% - Accent3 2 5 2 3 2 3" xfId="7661"/>
    <cellStyle name="20% - Accent3 2 5 2 3 2 4" xfId="7662"/>
    <cellStyle name="20% - Accent3 2 5 2 3 2 5" xfId="7663"/>
    <cellStyle name="20% - Accent3 2 5 2 3 2 6" xfId="7664"/>
    <cellStyle name="20% - Accent3 2 5 2 3 3" xfId="7665"/>
    <cellStyle name="20% - Accent3 2 5 2 3 3 2" xfId="7666"/>
    <cellStyle name="20% - Accent3 2 5 2 3 3 3" xfId="7667"/>
    <cellStyle name="20% - Accent3 2 5 2 3 4" xfId="7668"/>
    <cellStyle name="20% - Accent3 2 5 2 3 5" xfId="7669"/>
    <cellStyle name="20% - Accent3 2 5 2 3 6" xfId="7670"/>
    <cellStyle name="20% - Accent3 2 5 2 3 7" xfId="7671"/>
    <cellStyle name="20% - Accent3 2 5 2 4" xfId="7672"/>
    <cellStyle name="20% - Accent3 2 5 2 4 2" xfId="7673"/>
    <cellStyle name="20% - Accent3 2 5 2 4 2 2" xfId="7674"/>
    <cellStyle name="20% - Accent3 2 5 2 4 2 3" xfId="7675"/>
    <cellStyle name="20% - Accent3 2 5 2 4 3" xfId="7676"/>
    <cellStyle name="20% - Accent3 2 5 2 4 4" xfId="7677"/>
    <cellStyle name="20% - Accent3 2 5 2 4 5" xfId="7678"/>
    <cellStyle name="20% - Accent3 2 5 2 4 6" xfId="7679"/>
    <cellStyle name="20% - Accent3 2 5 2 5" xfId="7680"/>
    <cellStyle name="20% - Accent3 2 5 2 5 2" xfId="7681"/>
    <cellStyle name="20% - Accent3 2 5 2 5 2 2" xfId="7682"/>
    <cellStyle name="20% - Accent3 2 5 2 5 2 3" xfId="7683"/>
    <cellStyle name="20% - Accent3 2 5 2 5 3" xfId="7684"/>
    <cellStyle name="20% - Accent3 2 5 2 5 4" xfId="7685"/>
    <cellStyle name="20% - Accent3 2 5 2 6" xfId="7686"/>
    <cellStyle name="20% - Accent3 2 5 2 6 2" xfId="7687"/>
    <cellStyle name="20% - Accent3 2 5 2 6 2 2" xfId="7688"/>
    <cellStyle name="20% - Accent3 2 5 2 6 2 3" xfId="7689"/>
    <cellStyle name="20% - Accent3 2 5 2 6 3" xfId="7690"/>
    <cellStyle name="20% - Accent3 2 5 2 6 4" xfId="7691"/>
    <cellStyle name="20% - Accent3 2 5 2 7" xfId="7692"/>
    <cellStyle name="20% - Accent3 2 5 2 7 2" xfId="7693"/>
    <cellStyle name="20% - Accent3 2 5 2 7 3" xfId="7694"/>
    <cellStyle name="20% - Accent3 2 5 2 8" xfId="7695"/>
    <cellStyle name="20% - Accent3 2 5 2 9" xfId="7696"/>
    <cellStyle name="20% - Accent3 2 5 3" xfId="7697"/>
    <cellStyle name="20% - Accent3 2 5 3 10" xfId="7698"/>
    <cellStyle name="20% - Accent3 2 5 3 11" xfId="7699"/>
    <cellStyle name="20% - Accent3 2 5 3 12" xfId="7700"/>
    <cellStyle name="20% - Accent3 2 5 3 2" xfId="7701"/>
    <cellStyle name="20% - Accent3 2 5 3 2 2" xfId="7702"/>
    <cellStyle name="20% - Accent3 2 5 3 2 2 2" xfId="7703"/>
    <cellStyle name="20% - Accent3 2 5 3 2 2 2 2" xfId="7704"/>
    <cellStyle name="20% - Accent3 2 5 3 2 2 2 3" xfId="7705"/>
    <cellStyle name="20% - Accent3 2 5 3 2 2 3" xfId="7706"/>
    <cellStyle name="20% - Accent3 2 5 3 2 2 4" xfId="7707"/>
    <cellStyle name="20% - Accent3 2 5 3 2 2 5" xfId="7708"/>
    <cellStyle name="20% - Accent3 2 5 3 2 2 6" xfId="7709"/>
    <cellStyle name="20% - Accent3 2 5 3 2 3" xfId="7710"/>
    <cellStyle name="20% - Accent3 2 5 3 2 3 2" xfId="7711"/>
    <cellStyle name="20% - Accent3 2 5 3 2 3 3" xfId="7712"/>
    <cellStyle name="20% - Accent3 2 5 3 2 4" xfId="7713"/>
    <cellStyle name="20% - Accent3 2 5 3 2 5" xfId="7714"/>
    <cellStyle name="20% - Accent3 2 5 3 2 6" xfId="7715"/>
    <cellStyle name="20% - Accent3 2 5 3 2 7" xfId="7716"/>
    <cellStyle name="20% - Accent3 2 5 3 3" xfId="7717"/>
    <cellStyle name="20% - Accent3 2 5 3 3 2" xfId="7718"/>
    <cellStyle name="20% - Accent3 2 5 3 3 2 2" xfId="7719"/>
    <cellStyle name="20% - Accent3 2 5 3 3 2 3" xfId="7720"/>
    <cellStyle name="20% - Accent3 2 5 3 3 3" xfId="7721"/>
    <cellStyle name="20% - Accent3 2 5 3 3 4" xfId="7722"/>
    <cellStyle name="20% - Accent3 2 5 3 3 5" xfId="7723"/>
    <cellStyle name="20% - Accent3 2 5 3 3 6" xfId="7724"/>
    <cellStyle name="20% - Accent3 2 5 3 4" xfId="7725"/>
    <cellStyle name="20% - Accent3 2 5 3 4 2" xfId="7726"/>
    <cellStyle name="20% - Accent3 2 5 3 4 2 2" xfId="7727"/>
    <cellStyle name="20% - Accent3 2 5 3 4 2 3" xfId="7728"/>
    <cellStyle name="20% - Accent3 2 5 3 4 3" xfId="7729"/>
    <cellStyle name="20% - Accent3 2 5 3 4 4" xfId="7730"/>
    <cellStyle name="20% - Accent3 2 5 3 5" xfId="7731"/>
    <cellStyle name="20% - Accent3 2 5 3 5 2" xfId="7732"/>
    <cellStyle name="20% - Accent3 2 5 3 5 2 2" xfId="7733"/>
    <cellStyle name="20% - Accent3 2 5 3 5 2 3" xfId="7734"/>
    <cellStyle name="20% - Accent3 2 5 3 5 3" xfId="7735"/>
    <cellStyle name="20% - Accent3 2 5 3 5 4" xfId="7736"/>
    <cellStyle name="20% - Accent3 2 5 3 6" xfId="7737"/>
    <cellStyle name="20% - Accent3 2 5 3 6 2" xfId="7738"/>
    <cellStyle name="20% - Accent3 2 5 3 6 3" xfId="7739"/>
    <cellStyle name="20% - Accent3 2 5 3 7" xfId="7740"/>
    <cellStyle name="20% - Accent3 2 5 3 8" xfId="7741"/>
    <cellStyle name="20% - Accent3 2 5 3 9" xfId="7742"/>
    <cellStyle name="20% - Accent3 2 5 4" xfId="7743"/>
    <cellStyle name="20% - Accent3 2 5 4 10" xfId="7744"/>
    <cellStyle name="20% - Accent3 2 5 4 11" xfId="7745"/>
    <cellStyle name="20% - Accent3 2 5 4 2" xfId="7746"/>
    <cellStyle name="20% - Accent3 2 5 4 2 2" xfId="7747"/>
    <cellStyle name="20% - Accent3 2 5 4 2 2 2" xfId="7748"/>
    <cellStyle name="20% - Accent3 2 5 4 2 2 2 2" xfId="7749"/>
    <cellStyle name="20% - Accent3 2 5 4 2 2 2 3" xfId="7750"/>
    <cellStyle name="20% - Accent3 2 5 4 2 2 3" xfId="7751"/>
    <cellStyle name="20% - Accent3 2 5 4 2 2 4" xfId="7752"/>
    <cellStyle name="20% - Accent3 2 5 4 2 2 5" xfId="7753"/>
    <cellStyle name="20% - Accent3 2 5 4 2 2 6" xfId="7754"/>
    <cellStyle name="20% - Accent3 2 5 4 2 3" xfId="7755"/>
    <cellStyle name="20% - Accent3 2 5 4 2 3 2" xfId="7756"/>
    <cellStyle name="20% - Accent3 2 5 4 2 3 3" xfId="7757"/>
    <cellStyle name="20% - Accent3 2 5 4 2 4" xfId="7758"/>
    <cellStyle name="20% - Accent3 2 5 4 2 5" xfId="7759"/>
    <cellStyle name="20% - Accent3 2 5 4 2 6" xfId="7760"/>
    <cellStyle name="20% - Accent3 2 5 4 2 7" xfId="7761"/>
    <cellStyle name="20% - Accent3 2 5 4 3" xfId="7762"/>
    <cellStyle name="20% - Accent3 2 5 4 3 2" xfId="7763"/>
    <cellStyle name="20% - Accent3 2 5 4 3 2 2" xfId="7764"/>
    <cellStyle name="20% - Accent3 2 5 4 3 2 3" xfId="7765"/>
    <cellStyle name="20% - Accent3 2 5 4 3 3" xfId="7766"/>
    <cellStyle name="20% - Accent3 2 5 4 3 4" xfId="7767"/>
    <cellStyle name="20% - Accent3 2 5 4 3 5" xfId="7768"/>
    <cellStyle name="20% - Accent3 2 5 4 3 6" xfId="7769"/>
    <cellStyle name="20% - Accent3 2 5 4 4" xfId="7770"/>
    <cellStyle name="20% - Accent3 2 5 4 4 2" xfId="7771"/>
    <cellStyle name="20% - Accent3 2 5 4 4 2 2" xfId="7772"/>
    <cellStyle name="20% - Accent3 2 5 4 4 2 3" xfId="7773"/>
    <cellStyle name="20% - Accent3 2 5 4 4 3" xfId="7774"/>
    <cellStyle name="20% - Accent3 2 5 4 4 4" xfId="7775"/>
    <cellStyle name="20% - Accent3 2 5 4 5" xfId="7776"/>
    <cellStyle name="20% - Accent3 2 5 4 5 2" xfId="7777"/>
    <cellStyle name="20% - Accent3 2 5 4 5 2 2" xfId="7778"/>
    <cellStyle name="20% - Accent3 2 5 4 5 2 3" xfId="7779"/>
    <cellStyle name="20% - Accent3 2 5 4 5 3" xfId="7780"/>
    <cellStyle name="20% - Accent3 2 5 4 5 4" xfId="7781"/>
    <cellStyle name="20% - Accent3 2 5 4 6" xfId="7782"/>
    <cellStyle name="20% - Accent3 2 5 4 6 2" xfId="7783"/>
    <cellStyle name="20% - Accent3 2 5 4 6 3" xfId="7784"/>
    <cellStyle name="20% - Accent3 2 5 4 7" xfId="7785"/>
    <cellStyle name="20% - Accent3 2 5 4 8" xfId="7786"/>
    <cellStyle name="20% - Accent3 2 5 4 9" xfId="7787"/>
    <cellStyle name="20% - Accent3 2 5 5" xfId="7788"/>
    <cellStyle name="20% - Accent3 2 5 5 10" xfId="7789"/>
    <cellStyle name="20% - Accent3 2 5 5 11" xfId="7790"/>
    <cellStyle name="20% - Accent3 2 5 5 2" xfId="7791"/>
    <cellStyle name="20% - Accent3 2 5 5 2 2" xfId="7792"/>
    <cellStyle name="20% - Accent3 2 5 5 2 2 2" xfId="7793"/>
    <cellStyle name="20% - Accent3 2 5 5 2 2 2 2" xfId="7794"/>
    <cellStyle name="20% - Accent3 2 5 5 2 2 2 3" xfId="7795"/>
    <cellStyle name="20% - Accent3 2 5 5 2 2 3" xfId="7796"/>
    <cellStyle name="20% - Accent3 2 5 5 2 2 4" xfId="7797"/>
    <cellStyle name="20% - Accent3 2 5 5 2 2 5" xfId="7798"/>
    <cellStyle name="20% - Accent3 2 5 5 2 2 6" xfId="7799"/>
    <cellStyle name="20% - Accent3 2 5 5 2 3" xfId="7800"/>
    <cellStyle name="20% - Accent3 2 5 5 2 3 2" xfId="7801"/>
    <cellStyle name="20% - Accent3 2 5 5 2 3 3" xfId="7802"/>
    <cellStyle name="20% - Accent3 2 5 5 2 4" xfId="7803"/>
    <cellStyle name="20% - Accent3 2 5 5 2 5" xfId="7804"/>
    <cellStyle name="20% - Accent3 2 5 5 2 6" xfId="7805"/>
    <cellStyle name="20% - Accent3 2 5 5 2 7" xfId="7806"/>
    <cellStyle name="20% - Accent3 2 5 5 3" xfId="7807"/>
    <cellStyle name="20% - Accent3 2 5 5 3 2" xfId="7808"/>
    <cellStyle name="20% - Accent3 2 5 5 3 2 2" xfId="7809"/>
    <cellStyle name="20% - Accent3 2 5 5 3 2 3" xfId="7810"/>
    <cellStyle name="20% - Accent3 2 5 5 3 3" xfId="7811"/>
    <cellStyle name="20% - Accent3 2 5 5 3 4" xfId="7812"/>
    <cellStyle name="20% - Accent3 2 5 5 3 5" xfId="7813"/>
    <cellStyle name="20% - Accent3 2 5 5 3 6" xfId="7814"/>
    <cellStyle name="20% - Accent3 2 5 5 4" xfId="7815"/>
    <cellStyle name="20% - Accent3 2 5 5 4 2" xfId="7816"/>
    <cellStyle name="20% - Accent3 2 5 5 4 2 2" xfId="7817"/>
    <cellStyle name="20% - Accent3 2 5 5 4 2 3" xfId="7818"/>
    <cellStyle name="20% - Accent3 2 5 5 4 3" xfId="7819"/>
    <cellStyle name="20% - Accent3 2 5 5 4 4" xfId="7820"/>
    <cellStyle name="20% - Accent3 2 5 5 5" xfId="7821"/>
    <cellStyle name="20% - Accent3 2 5 5 5 2" xfId="7822"/>
    <cellStyle name="20% - Accent3 2 5 5 5 2 2" xfId="7823"/>
    <cellStyle name="20% - Accent3 2 5 5 5 2 3" xfId="7824"/>
    <cellStyle name="20% - Accent3 2 5 5 5 3" xfId="7825"/>
    <cellStyle name="20% - Accent3 2 5 5 5 4" xfId="7826"/>
    <cellStyle name="20% - Accent3 2 5 5 6" xfId="7827"/>
    <cellStyle name="20% - Accent3 2 5 5 6 2" xfId="7828"/>
    <cellStyle name="20% - Accent3 2 5 5 6 3" xfId="7829"/>
    <cellStyle name="20% - Accent3 2 5 5 7" xfId="7830"/>
    <cellStyle name="20% - Accent3 2 5 5 8" xfId="7831"/>
    <cellStyle name="20% - Accent3 2 5 5 9" xfId="7832"/>
    <cellStyle name="20% - Accent3 2 5 6" xfId="7833"/>
    <cellStyle name="20% - Accent3 2 5 6 2" xfId="7834"/>
    <cellStyle name="20% - Accent3 2 5 6 2 2" xfId="7835"/>
    <cellStyle name="20% - Accent3 2 5 6 2 2 2" xfId="7836"/>
    <cellStyle name="20% - Accent3 2 5 6 2 2 3" xfId="7837"/>
    <cellStyle name="20% - Accent3 2 5 6 2 3" xfId="7838"/>
    <cellStyle name="20% - Accent3 2 5 6 2 4" xfId="7839"/>
    <cellStyle name="20% - Accent3 2 5 6 2 5" xfId="7840"/>
    <cellStyle name="20% - Accent3 2 5 6 2 6" xfId="7841"/>
    <cellStyle name="20% - Accent3 2 5 6 3" xfId="7842"/>
    <cellStyle name="20% - Accent3 2 5 6 3 2" xfId="7843"/>
    <cellStyle name="20% - Accent3 2 5 6 3 3" xfId="7844"/>
    <cellStyle name="20% - Accent3 2 5 6 4" xfId="7845"/>
    <cellStyle name="20% - Accent3 2 5 6 5" xfId="7846"/>
    <cellStyle name="20% - Accent3 2 5 6 6" xfId="7847"/>
    <cellStyle name="20% - Accent3 2 5 6 7" xfId="7848"/>
    <cellStyle name="20% - Accent3 2 5 7" xfId="7849"/>
    <cellStyle name="20% - Accent3 2 5 7 2" xfId="7850"/>
    <cellStyle name="20% - Accent3 2 5 7 2 2" xfId="7851"/>
    <cellStyle name="20% - Accent3 2 5 7 2 3" xfId="7852"/>
    <cellStyle name="20% - Accent3 2 5 7 3" xfId="7853"/>
    <cellStyle name="20% - Accent3 2 5 7 4" xfId="7854"/>
    <cellStyle name="20% - Accent3 2 5 7 5" xfId="7855"/>
    <cellStyle name="20% - Accent3 2 5 7 6" xfId="7856"/>
    <cellStyle name="20% - Accent3 2 5 8" xfId="7857"/>
    <cellStyle name="20% - Accent3 2 5 8 2" xfId="7858"/>
    <cellStyle name="20% - Accent3 2 5 8 2 2" xfId="7859"/>
    <cellStyle name="20% - Accent3 2 5 8 2 3" xfId="7860"/>
    <cellStyle name="20% - Accent3 2 5 8 3" xfId="7861"/>
    <cellStyle name="20% - Accent3 2 5 8 4" xfId="7862"/>
    <cellStyle name="20% - Accent3 2 5 9" xfId="7863"/>
    <cellStyle name="20% - Accent3 2 5 9 2" xfId="7864"/>
    <cellStyle name="20% - Accent3 2 5 9 2 2" xfId="7865"/>
    <cellStyle name="20% - Accent3 2 5 9 2 3" xfId="7866"/>
    <cellStyle name="20% - Accent3 2 5 9 3" xfId="7867"/>
    <cellStyle name="20% - Accent3 2 5 9 4" xfId="7868"/>
    <cellStyle name="20% - Accent3 2 6" xfId="7869"/>
    <cellStyle name="20% - Accent3 2 6 10" xfId="7870"/>
    <cellStyle name="20% - Accent3 2 6 10 2" xfId="7871"/>
    <cellStyle name="20% - Accent3 2 6 10 3" xfId="7872"/>
    <cellStyle name="20% - Accent3 2 6 11" xfId="7873"/>
    <cellStyle name="20% - Accent3 2 6 12" xfId="7874"/>
    <cellStyle name="20% - Accent3 2 6 13" xfId="7875"/>
    <cellStyle name="20% - Accent3 2 6 14" xfId="7876"/>
    <cellStyle name="20% - Accent3 2 6 15" xfId="7877"/>
    <cellStyle name="20% - Accent3 2 6 16" xfId="7878"/>
    <cellStyle name="20% - Accent3 2 6 17" xfId="7879"/>
    <cellStyle name="20% - Accent3 2 6 18" xfId="7880"/>
    <cellStyle name="20% - Accent3 2 6 19" xfId="7881"/>
    <cellStyle name="20% - Accent3 2 6 2" xfId="7882"/>
    <cellStyle name="20% - Accent3 2 6 2 10" xfId="7883"/>
    <cellStyle name="20% - Accent3 2 6 2 11" xfId="7884"/>
    <cellStyle name="20% - Accent3 2 6 2 12" xfId="7885"/>
    <cellStyle name="20% - Accent3 2 6 2 2" xfId="7886"/>
    <cellStyle name="20% - Accent3 2 6 2 2 10" xfId="7887"/>
    <cellStyle name="20% - Accent3 2 6 2 2 11" xfId="7888"/>
    <cellStyle name="20% - Accent3 2 6 2 2 2" xfId="7889"/>
    <cellStyle name="20% - Accent3 2 6 2 2 2 2" xfId="7890"/>
    <cellStyle name="20% - Accent3 2 6 2 2 2 2 2" xfId="7891"/>
    <cellStyle name="20% - Accent3 2 6 2 2 2 2 2 2" xfId="7892"/>
    <cellStyle name="20% - Accent3 2 6 2 2 2 2 2 3" xfId="7893"/>
    <cellStyle name="20% - Accent3 2 6 2 2 2 2 3" xfId="7894"/>
    <cellStyle name="20% - Accent3 2 6 2 2 2 2 4" xfId="7895"/>
    <cellStyle name="20% - Accent3 2 6 2 2 2 2 5" xfId="7896"/>
    <cellStyle name="20% - Accent3 2 6 2 2 2 2 6" xfId="7897"/>
    <cellStyle name="20% - Accent3 2 6 2 2 2 3" xfId="7898"/>
    <cellStyle name="20% - Accent3 2 6 2 2 2 3 2" xfId="7899"/>
    <cellStyle name="20% - Accent3 2 6 2 2 2 3 3" xfId="7900"/>
    <cellStyle name="20% - Accent3 2 6 2 2 2 4" xfId="7901"/>
    <cellStyle name="20% - Accent3 2 6 2 2 2 5" xfId="7902"/>
    <cellStyle name="20% - Accent3 2 6 2 2 2 6" xfId="7903"/>
    <cellStyle name="20% - Accent3 2 6 2 2 2 7" xfId="7904"/>
    <cellStyle name="20% - Accent3 2 6 2 2 3" xfId="7905"/>
    <cellStyle name="20% - Accent3 2 6 2 2 3 2" xfId="7906"/>
    <cellStyle name="20% - Accent3 2 6 2 2 3 2 2" xfId="7907"/>
    <cellStyle name="20% - Accent3 2 6 2 2 3 2 3" xfId="7908"/>
    <cellStyle name="20% - Accent3 2 6 2 2 3 3" xfId="7909"/>
    <cellStyle name="20% - Accent3 2 6 2 2 3 4" xfId="7910"/>
    <cellStyle name="20% - Accent3 2 6 2 2 3 5" xfId="7911"/>
    <cellStyle name="20% - Accent3 2 6 2 2 3 6" xfId="7912"/>
    <cellStyle name="20% - Accent3 2 6 2 2 4" xfId="7913"/>
    <cellStyle name="20% - Accent3 2 6 2 2 4 2" xfId="7914"/>
    <cellStyle name="20% - Accent3 2 6 2 2 4 2 2" xfId="7915"/>
    <cellStyle name="20% - Accent3 2 6 2 2 4 2 3" xfId="7916"/>
    <cellStyle name="20% - Accent3 2 6 2 2 4 3" xfId="7917"/>
    <cellStyle name="20% - Accent3 2 6 2 2 4 4" xfId="7918"/>
    <cellStyle name="20% - Accent3 2 6 2 2 5" xfId="7919"/>
    <cellStyle name="20% - Accent3 2 6 2 2 5 2" xfId="7920"/>
    <cellStyle name="20% - Accent3 2 6 2 2 5 2 2" xfId="7921"/>
    <cellStyle name="20% - Accent3 2 6 2 2 5 2 3" xfId="7922"/>
    <cellStyle name="20% - Accent3 2 6 2 2 5 3" xfId="7923"/>
    <cellStyle name="20% - Accent3 2 6 2 2 5 4" xfId="7924"/>
    <cellStyle name="20% - Accent3 2 6 2 2 6" xfId="7925"/>
    <cellStyle name="20% - Accent3 2 6 2 2 6 2" xfId="7926"/>
    <cellStyle name="20% - Accent3 2 6 2 2 6 3" xfId="7927"/>
    <cellStyle name="20% - Accent3 2 6 2 2 7" xfId="7928"/>
    <cellStyle name="20% - Accent3 2 6 2 2 8" xfId="7929"/>
    <cellStyle name="20% - Accent3 2 6 2 2 9" xfId="7930"/>
    <cellStyle name="20% - Accent3 2 6 2 3" xfId="7931"/>
    <cellStyle name="20% - Accent3 2 6 2 3 2" xfId="7932"/>
    <cellStyle name="20% - Accent3 2 6 2 3 2 2" xfId="7933"/>
    <cellStyle name="20% - Accent3 2 6 2 3 2 2 2" xfId="7934"/>
    <cellStyle name="20% - Accent3 2 6 2 3 2 2 3" xfId="7935"/>
    <cellStyle name="20% - Accent3 2 6 2 3 2 3" xfId="7936"/>
    <cellStyle name="20% - Accent3 2 6 2 3 2 4" xfId="7937"/>
    <cellStyle name="20% - Accent3 2 6 2 3 2 5" xfId="7938"/>
    <cellStyle name="20% - Accent3 2 6 2 3 2 6" xfId="7939"/>
    <cellStyle name="20% - Accent3 2 6 2 3 3" xfId="7940"/>
    <cellStyle name="20% - Accent3 2 6 2 3 3 2" xfId="7941"/>
    <cellStyle name="20% - Accent3 2 6 2 3 3 3" xfId="7942"/>
    <cellStyle name="20% - Accent3 2 6 2 3 4" xfId="7943"/>
    <cellStyle name="20% - Accent3 2 6 2 3 5" xfId="7944"/>
    <cellStyle name="20% - Accent3 2 6 2 3 6" xfId="7945"/>
    <cellStyle name="20% - Accent3 2 6 2 3 7" xfId="7946"/>
    <cellStyle name="20% - Accent3 2 6 2 4" xfId="7947"/>
    <cellStyle name="20% - Accent3 2 6 2 4 2" xfId="7948"/>
    <cellStyle name="20% - Accent3 2 6 2 4 2 2" xfId="7949"/>
    <cellStyle name="20% - Accent3 2 6 2 4 2 3" xfId="7950"/>
    <cellStyle name="20% - Accent3 2 6 2 4 3" xfId="7951"/>
    <cellStyle name="20% - Accent3 2 6 2 4 4" xfId="7952"/>
    <cellStyle name="20% - Accent3 2 6 2 4 5" xfId="7953"/>
    <cellStyle name="20% - Accent3 2 6 2 4 6" xfId="7954"/>
    <cellStyle name="20% - Accent3 2 6 2 5" xfId="7955"/>
    <cellStyle name="20% - Accent3 2 6 2 5 2" xfId="7956"/>
    <cellStyle name="20% - Accent3 2 6 2 5 2 2" xfId="7957"/>
    <cellStyle name="20% - Accent3 2 6 2 5 2 3" xfId="7958"/>
    <cellStyle name="20% - Accent3 2 6 2 5 3" xfId="7959"/>
    <cellStyle name="20% - Accent3 2 6 2 5 4" xfId="7960"/>
    <cellStyle name="20% - Accent3 2 6 2 6" xfId="7961"/>
    <cellStyle name="20% - Accent3 2 6 2 6 2" xfId="7962"/>
    <cellStyle name="20% - Accent3 2 6 2 6 2 2" xfId="7963"/>
    <cellStyle name="20% - Accent3 2 6 2 6 2 3" xfId="7964"/>
    <cellStyle name="20% - Accent3 2 6 2 6 3" xfId="7965"/>
    <cellStyle name="20% - Accent3 2 6 2 6 4" xfId="7966"/>
    <cellStyle name="20% - Accent3 2 6 2 7" xfId="7967"/>
    <cellStyle name="20% - Accent3 2 6 2 7 2" xfId="7968"/>
    <cellStyle name="20% - Accent3 2 6 2 7 3" xfId="7969"/>
    <cellStyle name="20% - Accent3 2 6 2 8" xfId="7970"/>
    <cellStyle name="20% - Accent3 2 6 2 9" xfId="7971"/>
    <cellStyle name="20% - Accent3 2 6 3" xfId="7972"/>
    <cellStyle name="20% - Accent3 2 6 3 10" xfId="7973"/>
    <cellStyle name="20% - Accent3 2 6 3 11" xfId="7974"/>
    <cellStyle name="20% - Accent3 2 6 3 2" xfId="7975"/>
    <cellStyle name="20% - Accent3 2 6 3 2 2" xfId="7976"/>
    <cellStyle name="20% - Accent3 2 6 3 2 2 2" xfId="7977"/>
    <cellStyle name="20% - Accent3 2 6 3 2 2 2 2" xfId="7978"/>
    <cellStyle name="20% - Accent3 2 6 3 2 2 2 3" xfId="7979"/>
    <cellStyle name="20% - Accent3 2 6 3 2 2 3" xfId="7980"/>
    <cellStyle name="20% - Accent3 2 6 3 2 2 4" xfId="7981"/>
    <cellStyle name="20% - Accent3 2 6 3 2 2 5" xfId="7982"/>
    <cellStyle name="20% - Accent3 2 6 3 2 2 6" xfId="7983"/>
    <cellStyle name="20% - Accent3 2 6 3 2 3" xfId="7984"/>
    <cellStyle name="20% - Accent3 2 6 3 2 3 2" xfId="7985"/>
    <cellStyle name="20% - Accent3 2 6 3 2 3 3" xfId="7986"/>
    <cellStyle name="20% - Accent3 2 6 3 2 4" xfId="7987"/>
    <cellStyle name="20% - Accent3 2 6 3 2 5" xfId="7988"/>
    <cellStyle name="20% - Accent3 2 6 3 2 6" xfId="7989"/>
    <cellStyle name="20% - Accent3 2 6 3 2 7" xfId="7990"/>
    <cellStyle name="20% - Accent3 2 6 3 3" xfId="7991"/>
    <cellStyle name="20% - Accent3 2 6 3 3 2" xfId="7992"/>
    <cellStyle name="20% - Accent3 2 6 3 3 2 2" xfId="7993"/>
    <cellStyle name="20% - Accent3 2 6 3 3 2 3" xfId="7994"/>
    <cellStyle name="20% - Accent3 2 6 3 3 3" xfId="7995"/>
    <cellStyle name="20% - Accent3 2 6 3 3 4" xfId="7996"/>
    <cellStyle name="20% - Accent3 2 6 3 3 5" xfId="7997"/>
    <cellStyle name="20% - Accent3 2 6 3 3 6" xfId="7998"/>
    <cellStyle name="20% - Accent3 2 6 3 4" xfId="7999"/>
    <cellStyle name="20% - Accent3 2 6 3 4 2" xfId="8000"/>
    <cellStyle name="20% - Accent3 2 6 3 4 2 2" xfId="8001"/>
    <cellStyle name="20% - Accent3 2 6 3 4 2 3" xfId="8002"/>
    <cellStyle name="20% - Accent3 2 6 3 4 3" xfId="8003"/>
    <cellStyle name="20% - Accent3 2 6 3 4 4" xfId="8004"/>
    <cellStyle name="20% - Accent3 2 6 3 5" xfId="8005"/>
    <cellStyle name="20% - Accent3 2 6 3 5 2" xfId="8006"/>
    <cellStyle name="20% - Accent3 2 6 3 5 2 2" xfId="8007"/>
    <cellStyle name="20% - Accent3 2 6 3 5 2 3" xfId="8008"/>
    <cellStyle name="20% - Accent3 2 6 3 5 3" xfId="8009"/>
    <cellStyle name="20% - Accent3 2 6 3 5 4" xfId="8010"/>
    <cellStyle name="20% - Accent3 2 6 3 6" xfId="8011"/>
    <cellStyle name="20% - Accent3 2 6 3 6 2" xfId="8012"/>
    <cellStyle name="20% - Accent3 2 6 3 6 3" xfId="8013"/>
    <cellStyle name="20% - Accent3 2 6 3 7" xfId="8014"/>
    <cellStyle name="20% - Accent3 2 6 3 8" xfId="8015"/>
    <cellStyle name="20% - Accent3 2 6 3 9" xfId="8016"/>
    <cellStyle name="20% - Accent3 2 6 4" xfId="8017"/>
    <cellStyle name="20% - Accent3 2 6 4 10" xfId="8018"/>
    <cellStyle name="20% - Accent3 2 6 4 11" xfId="8019"/>
    <cellStyle name="20% - Accent3 2 6 4 2" xfId="8020"/>
    <cellStyle name="20% - Accent3 2 6 4 2 2" xfId="8021"/>
    <cellStyle name="20% - Accent3 2 6 4 2 2 2" xfId="8022"/>
    <cellStyle name="20% - Accent3 2 6 4 2 2 2 2" xfId="8023"/>
    <cellStyle name="20% - Accent3 2 6 4 2 2 2 3" xfId="8024"/>
    <cellStyle name="20% - Accent3 2 6 4 2 2 3" xfId="8025"/>
    <cellStyle name="20% - Accent3 2 6 4 2 2 4" xfId="8026"/>
    <cellStyle name="20% - Accent3 2 6 4 2 2 5" xfId="8027"/>
    <cellStyle name="20% - Accent3 2 6 4 2 2 6" xfId="8028"/>
    <cellStyle name="20% - Accent3 2 6 4 2 3" xfId="8029"/>
    <cellStyle name="20% - Accent3 2 6 4 2 3 2" xfId="8030"/>
    <cellStyle name="20% - Accent3 2 6 4 2 3 3" xfId="8031"/>
    <cellStyle name="20% - Accent3 2 6 4 2 4" xfId="8032"/>
    <cellStyle name="20% - Accent3 2 6 4 2 5" xfId="8033"/>
    <cellStyle name="20% - Accent3 2 6 4 2 6" xfId="8034"/>
    <cellStyle name="20% - Accent3 2 6 4 2 7" xfId="8035"/>
    <cellStyle name="20% - Accent3 2 6 4 3" xfId="8036"/>
    <cellStyle name="20% - Accent3 2 6 4 3 2" xfId="8037"/>
    <cellStyle name="20% - Accent3 2 6 4 3 2 2" xfId="8038"/>
    <cellStyle name="20% - Accent3 2 6 4 3 2 3" xfId="8039"/>
    <cellStyle name="20% - Accent3 2 6 4 3 3" xfId="8040"/>
    <cellStyle name="20% - Accent3 2 6 4 3 4" xfId="8041"/>
    <cellStyle name="20% - Accent3 2 6 4 3 5" xfId="8042"/>
    <cellStyle name="20% - Accent3 2 6 4 3 6" xfId="8043"/>
    <cellStyle name="20% - Accent3 2 6 4 4" xfId="8044"/>
    <cellStyle name="20% - Accent3 2 6 4 4 2" xfId="8045"/>
    <cellStyle name="20% - Accent3 2 6 4 4 2 2" xfId="8046"/>
    <cellStyle name="20% - Accent3 2 6 4 4 2 3" xfId="8047"/>
    <cellStyle name="20% - Accent3 2 6 4 4 3" xfId="8048"/>
    <cellStyle name="20% - Accent3 2 6 4 4 4" xfId="8049"/>
    <cellStyle name="20% - Accent3 2 6 4 5" xfId="8050"/>
    <cellStyle name="20% - Accent3 2 6 4 5 2" xfId="8051"/>
    <cellStyle name="20% - Accent3 2 6 4 5 2 2" xfId="8052"/>
    <cellStyle name="20% - Accent3 2 6 4 5 2 3" xfId="8053"/>
    <cellStyle name="20% - Accent3 2 6 4 5 3" xfId="8054"/>
    <cellStyle name="20% - Accent3 2 6 4 5 4" xfId="8055"/>
    <cellStyle name="20% - Accent3 2 6 4 6" xfId="8056"/>
    <cellStyle name="20% - Accent3 2 6 4 6 2" xfId="8057"/>
    <cellStyle name="20% - Accent3 2 6 4 6 3" xfId="8058"/>
    <cellStyle name="20% - Accent3 2 6 4 7" xfId="8059"/>
    <cellStyle name="20% - Accent3 2 6 4 8" xfId="8060"/>
    <cellStyle name="20% - Accent3 2 6 4 9" xfId="8061"/>
    <cellStyle name="20% - Accent3 2 6 5" xfId="8062"/>
    <cellStyle name="20% - Accent3 2 6 5 10" xfId="8063"/>
    <cellStyle name="20% - Accent3 2 6 5 11" xfId="8064"/>
    <cellStyle name="20% - Accent3 2 6 5 2" xfId="8065"/>
    <cellStyle name="20% - Accent3 2 6 5 2 2" xfId="8066"/>
    <cellStyle name="20% - Accent3 2 6 5 2 2 2" xfId="8067"/>
    <cellStyle name="20% - Accent3 2 6 5 2 2 2 2" xfId="8068"/>
    <cellStyle name="20% - Accent3 2 6 5 2 2 2 3" xfId="8069"/>
    <cellStyle name="20% - Accent3 2 6 5 2 2 3" xfId="8070"/>
    <cellStyle name="20% - Accent3 2 6 5 2 2 4" xfId="8071"/>
    <cellStyle name="20% - Accent3 2 6 5 2 2 5" xfId="8072"/>
    <cellStyle name="20% - Accent3 2 6 5 2 2 6" xfId="8073"/>
    <cellStyle name="20% - Accent3 2 6 5 2 3" xfId="8074"/>
    <cellStyle name="20% - Accent3 2 6 5 2 3 2" xfId="8075"/>
    <cellStyle name="20% - Accent3 2 6 5 2 3 3" xfId="8076"/>
    <cellStyle name="20% - Accent3 2 6 5 2 4" xfId="8077"/>
    <cellStyle name="20% - Accent3 2 6 5 2 5" xfId="8078"/>
    <cellStyle name="20% - Accent3 2 6 5 2 6" xfId="8079"/>
    <cellStyle name="20% - Accent3 2 6 5 2 7" xfId="8080"/>
    <cellStyle name="20% - Accent3 2 6 5 3" xfId="8081"/>
    <cellStyle name="20% - Accent3 2 6 5 3 2" xfId="8082"/>
    <cellStyle name="20% - Accent3 2 6 5 3 2 2" xfId="8083"/>
    <cellStyle name="20% - Accent3 2 6 5 3 2 3" xfId="8084"/>
    <cellStyle name="20% - Accent3 2 6 5 3 3" xfId="8085"/>
    <cellStyle name="20% - Accent3 2 6 5 3 4" xfId="8086"/>
    <cellStyle name="20% - Accent3 2 6 5 3 5" xfId="8087"/>
    <cellStyle name="20% - Accent3 2 6 5 3 6" xfId="8088"/>
    <cellStyle name="20% - Accent3 2 6 5 4" xfId="8089"/>
    <cellStyle name="20% - Accent3 2 6 5 4 2" xfId="8090"/>
    <cellStyle name="20% - Accent3 2 6 5 4 2 2" xfId="8091"/>
    <cellStyle name="20% - Accent3 2 6 5 4 2 3" xfId="8092"/>
    <cellStyle name="20% - Accent3 2 6 5 4 3" xfId="8093"/>
    <cellStyle name="20% - Accent3 2 6 5 4 4" xfId="8094"/>
    <cellStyle name="20% - Accent3 2 6 5 5" xfId="8095"/>
    <cellStyle name="20% - Accent3 2 6 5 5 2" xfId="8096"/>
    <cellStyle name="20% - Accent3 2 6 5 5 2 2" xfId="8097"/>
    <cellStyle name="20% - Accent3 2 6 5 5 2 3" xfId="8098"/>
    <cellStyle name="20% - Accent3 2 6 5 5 3" xfId="8099"/>
    <cellStyle name="20% - Accent3 2 6 5 5 4" xfId="8100"/>
    <cellStyle name="20% - Accent3 2 6 5 6" xfId="8101"/>
    <cellStyle name="20% - Accent3 2 6 5 6 2" xfId="8102"/>
    <cellStyle name="20% - Accent3 2 6 5 6 3" xfId="8103"/>
    <cellStyle name="20% - Accent3 2 6 5 7" xfId="8104"/>
    <cellStyle name="20% - Accent3 2 6 5 8" xfId="8105"/>
    <cellStyle name="20% - Accent3 2 6 5 9" xfId="8106"/>
    <cellStyle name="20% - Accent3 2 6 6" xfId="8107"/>
    <cellStyle name="20% - Accent3 2 6 6 2" xfId="8108"/>
    <cellStyle name="20% - Accent3 2 6 6 2 2" xfId="8109"/>
    <cellStyle name="20% - Accent3 2 6 6 2 2 2" xfId="8110"/>
    <cellStyle name="20% - Accent3 2 6 6 2 2 3" xfId="8111"/>
    <cellStyle name="20% - Accent3 2 6 6 2 3" xfId="8112"/>
    <cellStyle name="20% - Accent3 2 6 6 2 4" xfId="8113"/>
    <cellStyle name="20% - Accent3 2 6 6 2 5" xfId="8114"/>
    <cellStyle name="20% - Accent3 2 6 6 2 6" xfId="8115"/>
    <cellStyle name="20% - Accent3 2 6 6 3" xfId="8116"/>
    <cellStyle name="20% - Accent3 2 6 6 3 2" xfId="8117"/>
    <cellStyle name="20% - Accent3 2 6 6 3 3" xfId="8118"/>
    <cellStyle name="20% - Accent3 2 6 6 4" xfId="8119"/>
    <cellStyle name="20% - Accent3 2 6 6 5" xfId="8120"/>
    <cellStyle name="20% - Accent3 2 6 6 6" xfId="8121"/>
    <cellStyle name="20% - Accent3 2 6 6 7" xfId="8122"/>
    <cellStyle name="20% - Accent3 2 6 7" xfId="8123"/>
    <cellStyle name="20% - Accent3 2 6 7 2" xfId="8124"/>
    <cellStyle name="20% - Accent3 2 6 7 2 2" xfId="8125"/>
    <cellStyle name="20% - Accent3 2 6 7 2 3" xfId="8126"/>
    <cellStyle name="20% - Accent3 2 6 7 3" xfId="8127"/>
    <cellStyle name="20% - Accent3 2 6 7 4" xfId="8128"/>
    <cellStyle name="20% - Accent3 2 6 7 5" xfId="8129"/>
    <cellStyle name="20% - Accent3 2 6 7 6" xfId="8130"/>
    <cellStyle name="20% - Accent3 2 6 8" xfId="8131"/>
    <cellStyle name="20% - Accent3 2 6 8 2" xfId="8132"/>
    <cellStyle name="20% - Accent3 2 6 8 2 2" xfId="8133"/>
    <cellStyle name="20% - Accent3 2 6 8 2 3" xfId="8134"/>
    <cellStyle name="20% - Accent3 2 6 8 3" xfId="8135"/>
    <cellStyle name="20% - Accent3 2 6 8 4" xfId="8136"/>
    <cellStyle name="20% - Accent3 2 6 9" xfId="8137"/>
    <cellStyle name="20% - Accent3 2 6 9 2" xfId="8138"/>
    <cellStyle name="20% - Accent3 2 6 9 2 2" xfId="8139"/>
    <cellStyle name="20% - Accent3 2 6 9 2 3" xfId="8140"/>
    <cellStyle name="20% - Accent3 2 6 9 3" xfId="8141"/>
    <cellStyle name="20% - Accent3 2 6 9 4" xfId="8142"/>
    <cellStyle name="20% - Accent3 2 7" xfId="8143"/>
    <cellStyle name="20% - Accent3 2 7 10" xfId="8144"/>
    <cellStyle name="20% - Accent3 2 7 11" xfId="8145"/>
    <cellStyle name="20% - Accent3 2 7 2" xfId="8146"/>
    <cellStyle name="20% - Accent3 2 7 2 2" xfId="8147"/>
    <cellStyle name="20% - Accent3 2 7 2 2 2" xfId="8148"/>
    <cellStyle name="20% - Accent3 2 7 2 2 2 2" xfId="8149"/>
    <cellStyle name="20% - Accent3 2 7 2 2 3" xfId="8150"/>
    <cellStyle name="20% - Accent3 2 7 2 3" xfId="8151"/>
    <cellStyle name="20% - Accent3 2 7 2 3 2" xfId="8152"/>
    <cellStyle name="20% - Accent3 2 7 2 4" xfId="8153"/>
    <cellStyle name="20% - Accent3 2 7 3" xfId="8154"/>
    <cellStyle name="20% - Accent3 2 7 3 10" xfId="8155"/>
    <cellStyle name="20% - Accent3 2 7 3 11" xfId="8156"/>
    <cellStyle name="20% - Accent3 2 7 3 12" xfId="8157"/>
    <cellStyle name="20% - Accent3 2 7 3 2" xfId="8158"/>
    <cellStyle name="20% - Accent3 2 7 3 2 10" xfId="8159"/>
    <cellStyle name="20% - Accent3 2 7 3 2 11" xfId="8160"/>
    <cellStyle name="20% - Accent3 2 7 3 2 2" xfId="8161"/>
    <cellStyle name="20% - Accent3 2 7 3 2 2 2" xfId="8162"/>
    <cellStyle name="20% - Accent3 2 7 3 2 2 2 2" xfId="8163"/>
    <cellStyle name="20% - Accent3 2 7 3 2 2 2 2 2" xfId="8164"/>
    <cellStyle name="20% - Accent3 2 7 3 2 2 2 2 3" xfId="8165"/>
    <cellStyle name="20% - Accent3 2 7 3 2 2 2 3" xfId="8166"/>
    <cellStyle name="20% - Accent3 2 7 3 2 2 2 4" xfId="8167"/>
    <cellStyle name="20% - Accent3 2 7 3 2 2 2 5" xfId="8168"/>
    <cellStyle name="20% - Accent3 2 7 3 2 2 2 6" xfId="8169"/>
    <cellStyle name="20% - Accent3 2 7 3 2 2 3" xfId="8170"/>
    <cellStyle name="20% - Accent3 2 7 3 2 2 3 2" xfId="8171"/>
    <cellStyle name="20% - Accent3 2 7 3 2 2 3 3" xfId="8172"/>
    <cellStyle name="20% - Accent3 2 7 3 2 2 4" xfId="8173"/>
    <cellStyle name="20% - Accent3 2 7 3 2 2 5" xfId="8174"/>
    <cellStyle name="20% - Accent3 2 7 3 2 2 6" xfId="8175"/>
    <cellStyle name="20% - Accent3 2 7 3 2 2 7" xfId="8176"/>
    <cellStyle name="20% - Accent3 2 7 3 2 3" xfId="8177"/>
    <cellStyle name="20% - Accent3 2 7 3 2 3 2" xfId="8178"/>
    <cellStyle name="20% - Accent3 2 7 3 2 3 2 2" xfId="8179"/>
    <cellStyle name="20% - Accent3 2 7 3 2 3 2 3" xfId="8180"/>
    <cellStyle name="20% - Accent3 2 7 3 2 3 3" xfId="8181"/>
    <cellStyle name="20% - Accent3 2 7 3 2 3 4" xfId="8182"/>
    <cellStyle name="20% - Accent3 2 7 3 2 3 5" xfId="8183"/>
    <cellStyle name="20% - Accent3 2 7 3 2 3 6" xfId="8184"/>
    <cellStyle name="20% - Accent3 2 7 3 2 4" xfId="8185"/>
    <cellStyle name="20% - Accent3 2 7 3 2 4 2" xfId="8186"/>
    <cellStyle name="20% - Accent3 2 7 3 2 4 2 2" xfId="8187"/>
    <cellStyle name="20% - Accent3 2 7 3 2 4 2 3" xfId="8188"/>
    <cellStyle name="20% - Accent3 2 7 3 2 4 3" xfId="8189"/>
    <cellStyle name="20% - Accent3 2 7 3 2 4 4" xfId="8190"/>
    <cellStyle name="20% - Accent3 2 7 3 2 5" xfId="8191"/>
    <cellStyle name="20% - Accent3 2 7 3 2 5 2" xfId="8192"/>
    <cellStyle name="20% - Accent3 2 7 3 2 5 2 2" xfId="8193"/>
    <cellStyle name="20% - Accent3 2 7 3 2 5 2 3" xfId="8194"/>
    <cellStyle name="20% - Accent3 2 7 3 2 5 3" xfId="8195"/>
    <cellStyle name="20% - Accent3 2 7 3 2 5 4" xfId="8196"/>
    <cellStyle name="20% - Accent3 2 7 3 2 6" xfId="8197"/>
    <cellStyle name="20% - Accent3 2 7 3 2 6 2" xfId="8198"/>
    <cellStyle name="20% - Accent3 2 7 3 2 6 3" xfId="8199"/>
    <cellStyle name="20% - Accent3 2 7 3 2 7" xfId="8200"/>
    <cellStyle name="20% - Accent3 2 7 3 2 8" xfId="8201"/>
    <cellStyle name="20% - Accent3 2 7 3 2 9" xfId="8202"/>
    <cellStyle name="20% - Accent3 2 7 3 3" xfId="8203"/>
    <cellStyle name="20% - Accent3 2 7 3 3 2" xfId="8204"/>
    <cellStyle name="20% - Accent3 2 7 3 3 2 2" xfId="8205"/>
    <cellStyle name="20% - Accent3 2 7 3 3 2 2 2" xfId="8206"/>
    <cellStyle name="20% - Accent3 2 7 3 3 2 2 3" xfId="8207"/>
    <cellStyle name="20% - Accent3 2 7 3 3 2 3" xfId="8208"/>
    <cellStyle name="20% - Accent3 2 7 3 3 2 4" xfId="8209"/>
    <cellStyle name="20% - Accent3 2 7 3 3 2 5" xfId="8210"/>
    <cellStyle name="20% - Accent3 2 7 3 3 2 6" xfId="8211"/>
    <cellStyle name="20% - Accent3 2 7 3 3 3" xfId="8212"/>
    <cellStyle name="20% - Accent3 2 7 3 3 3 2" xfId="8213"/>
    <cellStyle name="20% - Accent3 2 7 3 3 3 3" xfId="8214"/>
    <cellStyle name="20% - Accent3 2 7 3 3 4" xfId="8215"/>
    <cellStyle name="20% - Accent3 2 7 3 3 5" xfId="8216"/>
    <cellStyle name="20% - Accent3 2 7 3 3 6" xfId="8217"/>
    <cellStyle name="20% - Accent3 2 7 3 3 7" xfId="8218"/>
    <cellStyle name="20% - Accent3 2 7 3 4" xfId="8219"/>
    <cellStyle name="20% - Accent3 2 7 3 4 2" xfId="8220"/>
    <cellStyle name="20% - Accent3 2 7 3 4 2 2" xfId="8221"/>
    <cellStyle name="20% - Accent3 2 7 3 4 2 3" xfId="8222"/>
    <cellStyle name="20% - Accent3 2 7 3 4 3" xfId="8223"/>
    <cellStyle name="20% - Accent3 2 7 3 4 4" xfId="8224"/>
    <cellStyle name="20% - Accent3 2 7 3 4 5" xfId="8225"/>
    <cellStyle name="20% - Accent3 2 7 3 4 6" xfId="8226"/>
    <cellStyle name="20% - Accent3 2 7 3 5" xfId="8227"/>
    <cellStyle name="20% - Accent3 2 7 3 5 2" xfId="8228"/>
    <cellStyle name="20% - Accent3 2 7 3 5 2 2" xfId="8229"/>
    <cellStyle name="20% - Accent3 2 7 3 5 2 3" xfId="8230"/>
    <cellStyle name="20% - Accent3 2 7 3 5 3" xfId="8231"/>
    <cellStyle name="20% - Accent3 2 7 3 5 4" xfId="8232"/>
    <cellStyle name="20% - Accent3 2 7 3 6" xfId="8233"/>
    <cellStyle name="20% - Accent3 2 7 3 6 2" xfId="8234"/>
    <cellStyle name="20% - Accent3 2 7 3 6 2 2" xfId="8235"/>
    <cellStyle name="20% - Accent3 2 7 3 6 2 3" xfId="8236"/>
    <cellStyle name="20% - Accent3 2 7 3 6 3" xfId="8237"/>
    <cellStyle name="20% - Accent3 2 7 3 6 4" xfId="8238"/>
    <cellStyle name="20% - Accent3 2 7 3 7" xfId="8239"/>
    <cellStyle name="20% - Accent3 2 7 3 7 2" xfId="8240"/>
    <cellStyle name="20% - Accent3 2 7 3 7 3" xfId="8241"/>
    <cellStyle name="20% - Accent3 2 7 3 8" xfId="8242"/>
    <cellStyle name="20% - Accent3 2 7 3 9" xfId="8243"/>
    <cellStyle name="20% - Accent3 2 7 4" xfId="8244"/>
    <cellStyle name="20% - Accent3 2 7 4 2" xfId="8245"/>
    <cellStyle name="20% - Accent3 2 7 5" xfId="8246"/>
    <cellStyle name="20% - Accent3 2 7 5 10" xfId="8247"/>
    <cellStyle name="20% - Accent3 2 7 5 11" xfId="8248"/>
    <cellStyle name="20% - Accent3 2 7 5 2" xfId="8249"/>
    <cellStyle name="20% - Accent3 2 7 5 2 2" xfId="8250"/>
    <cellStyle name="20% - Accent3 2 7 5 2 2 2" xfId="8251"/>
    <cellStyle name="20% - Accent3 2 7 5 2 2 2 2" xfId="8252"/>
    <cellStyle name="20% - Accent3 2 7 5 2 2 2 3" xfId="8253"/>
    <cellStyle name="20% - Accent3 2 7 5 2 2 3" xfId="8254"/>
    <cellStyle name="20% - Accent3 2 7 5 2 2 4" xfId="8255"/>
    <cellStyle name="20% - Accent3 2 7 5 2 2 5" xfId="8256"/>
    <cellStyle name="20% - Accent3 2 7 5 2 2 6" xfId="8257"/>
    <cellStyle name="20% - Accent3 2 7 5 2 3" xfId="8258"/>
    <cellStyle name="20% - Accent3 2 7 5 2 3 2" xfId="8259"/>
    <cellStyle name="20% - Accent3 2 7 5 2 3 3" xfId="8260"/>
    <cellStyle name="20% - Accent3 2 7 5 2 4" xfId="8261"/>
    <cellStyle name="20% - Accent3 2 7 5 2 5" xfId="8262"/>
    <cellStyle name="20% - Accent3 2 7 5 2 6" xfId="8263"/>
    <cellStyle name="20% - Accent3 2 7 5 2 7" xfId="8264"/>
    <cellStyle name="20% - Accent3 2 7 5 3" xfId="8265"/>
    <cellStyle name="20% - Accent3 2 7 5 3 2" xfId="8266"/>
    <cellStyle name="20% - Accent3 2 7 5 3 2 2" xfId="8267"/>
    <cellStyle name="20% - Accent3 2 7 5 3 2 3" xfId="8268"/>
    <cellStyle name="20% - Accent3 2 7 5 3 3" xfId="8269"/>
    <cellStyle name="20% - Accent3 2 7 5 3 4" xfId="8270"/>
    <cellStyle name="20% - Accent3 2 7 5 3 5" xfId="8271"/>
    <cellStyle name="20% - Accent3 2 7 5 3 6" xfId="8272"/>
    <cellStyle name="20% - Accent3 2 7 5 4" xfId="8273"/>
    <cellStyle name="20% - Accent3 2 7 5 4 2" xfId="8274"/>
    <cellStyle name="20% - Accent3 2 7 5 4 2 2" xfId="8275"/>
    <cellStyle name="20% - Accent3 2 7 5 4 2 3" xfId="8276"/>
    <cellStyle name="20% - Accent3 2 7 5 4 3" xfId="8277"/>
    <cellStyle name="20% - Accent3 2 7 5 4 4" xfId="8278"/>
    <cellStyle name="20% - Accent3 2 7 5 5" xfId="8279"/>
    <cellStyle name="20% - Accent3 2 7 5 5 2" xfId="8280"/>
    <cellStyle name="20% - Accent3 2 7 5 5 2 2" xfId="8281"/>
    <cellStyle name="20% - Accent3 2 7 5 5 2 3" xfId="8282"/>
    <cellStyle name="20% - Accent3 2 7 5 5 3" xfId="8283"/>
    <cellStyle name="20% - Accent3 2 7 5 5 4" xfId="8284"/>
    <cellStyle name="20% - Accent3 2 7 5 6" xfId="8285"/>
    <cellStyle name="20% - Accent3 2 7 5 6 2" xfId="8286"/>
    <cellStyle name="20% - Accent3 2 7 5 6 3" xfId="8287"/>
    <cellStyle name="20% - Accent3 2 7 5 7" xfId="8288"/>
    <cellStyle name="20% - Accent3 2 7 5 8" xfId="8289"/>
    <cellStyle name="20% - Accent3 2 7 5 9" xfId="8290"/>
    <cellStyle name="20% - Accent3 2 7 6" xfId="8291"/>
    <cellStyle name="20% - Accent3 2 7 7" xfId="8292"/>
    <cellStyle name="20% - Accent3 2 7 7 10" xfId="8293"/>
    <cellStyle name="20% - Accent3 2 7 7 11" xfId="8294"/>
    <cellStyle name="20% - Accent3 2 7 7 2" xfId="8295"/>
    <cellStyle name="20% - Accent3 2 7 7 2 2" xfId="8296"/>
    <cellStyle name="20% - Accent3 2 7 7 2 2 2" xfId="8297"/>
    <cellStyle name="20% - Accent3 2 7 7 2 2 2 2" xfId="8298"/>
    <cellStyle name="20% - Accent3 2 7 7 2 2 2 3" xfId="8299"/>
    <cellStyle name="20% - Accent3 2 7 7 2 2 3" xfId="8300"/>
    <cellStyle name="20% - Accent3 2 7 7 2 2 4" xfId="8301"/>
    <cellStyle name="20% - Accent3 2 7 7 2 2 5" xfId="8302"/>
    <cellStyle name="20% - Accent3 2 7 7 2 2 6" xfId="8303"/>
    <cellStyle name="20% - Accent3 2 7 7 2 3" xfId="8304"/>
    <cellStyle name="20% - Accent3 2 7 7 2 3 2" xfId="8305"/>
    <cellStyle name="20% - Accent3 2 7 7 2 3 3" xfId="8306"/>
    <cellStyle name="20% - Accent3 2 7 7 2 4" xfId="8307"/>
    <cellStyle name="20% - Accent3 2 7 7 2 5" xfId="8308"/>
    <cellStyle name="20% - Accent3 2 7 7 2 6" xfId="8309"/>
    <cellStyle name="20% - Accent3 2 7 7 2 7" xfId="8310"/>
    <cellStyle name="20% - Accent3 2 7 7 3" xfId="8311"/>
    <cellStyle name="20% - Accent3 2 7 7 3 2" xfId="8312"/>
    <cellStyle name="20% - Accent3 2 7 7 3 2 2" xfId="8313"/>
    <cellStyle name="20% - Accent3 2 7 7 3 2 3" xfId="8314"/>
    <cellStyle name="20% - Accent3 2 7 7 3 3" xfId="8315"/>
    <cellStyle name="20% - Accent3 2 7 7 3 4" xfId="8316"/>
    <cellStyle name="20% - Accent3 2 7 7 3 5" xfId="8317"/>
    <cellStyle name="20% - Accent3 2 7 7 3 6" xfId="8318"/>
    <cellStyle name="20% - Accent3 2 7 7 4" xfId="8319"/>
    <cellStyle name="20% - Accent3 2 7 7 4 2" xfId="8320"/>
    <cellStyle name="20% - Accent3 2 7 7 4 2 2" xfId="8321"/>
    <cellStyle name="20% - Accent3 2 7 7 4 2 3" xfId="8322"/>
    <cellStyle name="20% - Accent3 2 7 7 4 3" xfId="8323"/>
    <cellStyle name="20% - Accent3 2 7 7 4 4" xfId="8324"/>
    <cellStyle name="20% - Accent3 2 7 7 5" xfId="8325"/>
    <cellStyle name="20% - Accent3 2 7 7 5 2" xfId="8326"/>
    <cellStyle name="20% - Accent3 2 7 7 5 2 2" xfId="8327"/>
    <cellStyle name="20% - Accent3 2 7 7 5 2 3" xfId="8328"/>
    <cellStyle name="20% - Accent3 2 7 7 5 3" xfId="8329"/>
    <cellStyle name="20% - Accent3 2 7 7 5 4" xfId="8330"/>
    <cellStyle name="20% - Accent3 2 7 7 6" xfId="8331"/>
    <cellStyle name="20% - Accent3 2 7 7 6 2" xfId="8332"/>
    <cellStyle name="20% - Accent3 2 7 7 6 3" xfId="8333"/>
    <cellStyle name="20% - Accent3 2 7 7 7" xfId="8334"/>
    <cellStyle name="20% - Accent3 2 7 7 8" xfId="8335"/>
    <cellStyle name="20% - Accent3 2 7 7 9" xfId="8336"/>
    <cellStyle name="20% - Accent3 2 7 8" xfId="8337"/>
    <cellStyle name="20% - Accent3 2 7 9" xfId="8338"/>
    <cellStyle name="20% - Accent3 2 8" xfId="8339"/>
    <cellStyle name="20% - Accent3 2 8 10" xfId="8340"/>
    <cellStyle name="20% - Accent3 2 8 11" xfId="8341"/>
    <cellStyle name="20% - Accent3 2 8 12" xfId="8342"/>
    <cellStyle name="20% - Accent3 2 8 2" xfId="8343"/>
    <cellStyle name="20% - Accent3 2 8 2 10" xfId="8344"/>
    <cellStyle name="20% - Accent3 2 8 2 11" xfId="8345"/>
    <cellStyle name="20% - Accent3 2 8 2 2" xfId="8346"/>
    <cellStyle name="20% - Accent3 2 8 2 2 2" xfId="8347"/>
    <cellStyle name="20% - Accent3 2 8 2 2 2 2" xfId="8348"/>
    <cellStyle name="20% - Accent3 2 8 2 2 2 2 2" xfId="8349"/>
    <cellStyle name="20% - Accent3 2 8 2 2 2 2 3" xfId="8350"/>
    <cellStyle name="20% - Accent3 2 8 2 2 2 3" xfId="8351"/>
    <cellStyle name="20% - Accent3 2 8 2 2 2 4" xfId="8352"/>
    <cellStyle name="20% - Accent3 2 8 2 2 2 5" xfId="8353"/>
    <cellStyle name="20% - Accent3 2 8 2 2 2 6" xfId="8354"/>
    <cellStyle name="20% - Accent3 2 8 2 2 3" xfId="8355"/>
    <cellStyle name="20% - Accent3 2 8 2 2 3 2" xfId="8356"/>
    <cellStyle name="20% - Accent3 2 8 2 2 3 3" xfId="8357"/>
    <cellStyle name="20% - Accent3 2 8 2 2 4" xfId="8358"/>
    <cellStyle name="20% - Accent3 2 8 2 2 5" xfId="8359"/>
    <cellStyle name="20% - Accent3 2 8 2 2 6" xfId="8360"/>
    <cellStyle name="20% - Accent3 2 8 2 2 7" xfId="8361"/>
    <cellStyle name="20% - Accent3 2 8 2 3" xfId="8362"/>
    <cellStyle name="20% - Accent3 2 8 2 3 2" xfId="8363"/>
    <cellStyle name="20% - Accent3 2 8 2 3 2 2" xfId="8364"/>
    <cellStyle name="20% - Accent3 2 8 2 3 2 3" xfId="8365"/>
    <cellStyle name="20% - Accent3 2 8 2 3 3" xfId="8366"/>
    <cellStyle name="20% - Accent3 2 8 2 3 4" xfId="8367"/>
    <cellStyle name="20% - Accent3 2 8 2 3 5" xfId="8368"/>
    <cellStyle name="20% - Accent3 2 8 2 3 6" xfId="8369"/>
    <cellStyle name="20% - Accent3 2 8 2 4" xfId="8370"/>
    <cellStyle name="20% - Accent3 2 8 2 4 2" xfId="8371"/>
    <cellStyle name="20% - Accent3 2 8 2 4 2 2" xfId="8372"/>
    <cellStyle name="20% - Accent3 2 8 2 4 2 3" xfId="8373"/>
    <cellStyle name="20% - Accent3 2 8 2 4 3" xfId="8374"/>
    <cellStyle name="20% - Accent3 2 8 2 4 4" xfId="8375"/>
    <cellStyle name="20% - Accent3 2 8 2 5" xfId="8376"/>
    <cellStyle name="20% - Accent3 2 8 2 5 2" xfId="8377"/>
    <cellStyle name="20% - Accent3 2 8 2 5 2 2" xfId="8378"/>
    <cellStyle name="20% - Accent3 2 8 2 5 2 3" xfId="8379"/>
    <cellStyle name="20% - Accent3 2 8 2 5 3" xfId="8380"/>
    <cellStyle name="20% - Accent3 2 8 2 5 4" xfId="8381"/>
    <cellStyle name="20% - Accent3 2 8 2 6" xfId="8382"/>
    <cellStyle name="20% - Accent3 2 8 2 6 2" xfId="8383"/>
    <cellStyle name="20% - Accent3 2 8 2 6 3" xfId="8384"/>
    <cellStyle name="20% - Accent3 2 8 2 7" xfId="8385"/>
    <cellStyle name="20% - Accent3 2 8 2 8" xfId="8386"/>
    <cellStyle name="20% - Accent3 2 8 2 9" xfId="8387"/>
    <cellStyle name="20% - Accent3 2 8 3" xfId="8388"/>
    <cellStyle name="20% - Accent3 2 8 3 2" xfId="8389"/>
    <cellStyle name="20% - Accent3 2 8 3 2 2" xfId="8390"/>
    <cellStyle name="20% - Accent3 2 8 3 2 2 2" xfId="8391"/>
    <cellStyle name="20% - Accent3 2 8 3 2 2 3" xfId="8392"/>
    <cellStyle name="20% - Accent3 2 8 3 2 3" xfId="8393"/>
    <cellStyle name="20% - Accent3 2 8 3 2 4" xfId="8394"/>
    <cellStyle name="20% - Accent3 2 8 3 2 5" xfId="8395"/>
    <cellStyle name="20% - Accent3 2 8 3 2 6" xfId="8396"/>
    <cellStyle name="20% - Accent3 2 8 3 3" xfId="8397"/>
    <cellStyle name="20% - Accent3 2 8 3 3 2" xfId="8398"/>
    <cellStyle name="20% - Accent3 2 8 3 3 3" xfId="8399"/>
    <cellStyle name="20% - Accent3 2 8 3 4" xfId="8400"/>
    <cellStyle name="20% - Accent3 2 8 3 5" xfId="8401"/>
    <cellStyle name="20% - Accent3 2 8 3 6" xfId="8402"/>
    <cellStyle name="20% - Accent3 2 8 3 7" xfId="8403"/>
    <cellStyle name="20% - Accent3 2 8 4" xfId="8404"/>
    <cellStyle name="20% - Accent3 2 8 4 2" xfId="8405"/>
    <cellStyle name="20% - Accent3 2 8 4 2 2" xfId="8406"/>
    <cellStyle name="20% - Accent3 2 8 4 2 3" xfId="8407"/>
    <cellStyle name="20% - Accent3 2 8 4 3" xfId="8408"/>
    <cellStyle name="20% - Accent3 2 8 4 4" xfId="8409"/>
    <cellStyle name="20% - Accent3 2 8 4 5" xfId="8410"/>
    <cellStyle name="20% - Accent3 2 8 4 6" xfId="8411"/>
    <cellStyle name="20% - Accent3 2 8 5" xfId="8412"/>
    <cellStyle name="20% - Accent3 2 8 5 2" xfId="8413"/>
    <cellStyle name="20% - Accent3 2 8 5 2 2" xfId="8414"/>
    <cellStyle name="20% - Accent3 2 8 5 2 3" xfId="8415"/>
    <cellStyle name="20% - Accent3 2 8 5 3" xfId="8416"/>
    <cellStyle name="20% - Accent3 2 8 5 4" xfId="8417"/>
    <cellStyle name="20% - Accent3 2 8 6" xfId="8418"/>
    <cellStyle name="20% - Accent3 2 8 6 2" xfId="8419"/>
    <cellStyle name="20% - Accent3 2 8 6 2 2" xfId="8420"/>
    <cellStyle name="20% - Accent3 2 8 6 2 3" xfId="8421"/>
    <cellStyle name="20% - Accent3 2 8 6 3" xfId="8422"/>
    <cellStyle name="20% - Accent3 2 8 6 4" xfId="8423"/>
    <cellStyle name="20% - Accent3 2 8 7" xfId="8424"/>
    <cellStyle name="20% - Accent3 2 8 7 2" xfId="8425"/>
    <cellStyle name="20% - Accent3 2 8 7 3" xfId="8426"/>
    <cellStyle name="20% - Accent3 2 8 8" xfId="8427"/>
    <cellStyle name="20% - Accent3 2 8 9" xfId="8428"/>
    <cellStyle name="20% - Accent3 2 9" xfId="8429"/>
    <cellStyle name="20% - Accent3 2 9 10" xfId="8430"/>
    <cellStyle name="20% - Accent3 2 9 11" xfId="8431"/>
    <cellStyle name="20% - Accent3 2 9 12" xfId="8432"/>
    <cellStyle name="20% - Accent3 2 9 2" xfId="8433"/>
    <cellStyle name="20% - Accent3 2 9 2 10" xfId="8434"/>
    <cellStyle name="20% - Accent3 2 9 2 11" xfId="8435"/>
    <cellStyle name="20% - Accent3 2 9 2 2" xfId="8436"/>
    <cellStyle name="20% - Accent3 2 9 2 2 2" xfId="8437"/>
    <cellStyle name="20% - Accent3 2 9 2 2 2 2" xfId="8438"/>
    <cellStyle name="20% - Accent3 2 9 2 2 2 2 2" xfId="8439"/>
    <cellStyle name="20% - Accent3 2 9 2 2 2 2 3" xfId="8440"/>
    <cellStyle name="20% - Accent3 2 9 2 2 2 3" xfId="8441"/>
    <cellStyle name="20% - Accent3 2 9 2 2 2 4" xfId="8442"/>
    <cellStyle name="20% - Accent3 2 9 2 2 2 5" xfId="8443"/>
    <cellStyle name="20% - Accent3 2 9 2 2 2 6" xfId="8444"/>
    <cellStyle name="20% - Accent3 2 9 2 2 3" xfId="8445"/>
    <cellStyle name="20% - Accent3 2 9 2 2 3 2" xfId="8446"/>
    <cellStyle name="20% - Accent3 2 9 2 2 3 3" xfId="8447"/>
    <cellStyle name="20% - Accent3 2 9 2 2 4" xfId="8448"/>
    <cellStyle name="20% - Accent3 2 9 2 2 5" xfId="8449"/>
    <cellStyle name="20% - Accent3 2 9 2 2 6" xfId="8450"/>
    <cellStyle name="20% - Accent3 2 9 2 2 7" xfId="8451"/>
    <cellStyle name="20% - Accent3 2 9 2 3" xfId="8452"/>
    <cellStyle name="20% - Accent3 2 9 2 3 2" xfId="8453"/>
    <cellStyle name="20% - Accent3 2 9 2 3 2 2" xfId="8454"/>
    <cellStyle name="20% - Accent3 2 9 2 3 2 3" xfId="8455"/>
    <cellStyle name="20% - Accent3 2 9 2 3 3" xfId="8456"/>
    <cellStyle name="20% - Accent3 2 9 2 3 4" xfId="8457"/>
    <cellStyle name="20% - Accent3 2 9 2 3 5" xfId="8458"/>
    <cellStyle name="20% - Accent3 2 9 2 3 6" xfId="8459"/>
    <cellStyle name="20% - Accent3 2 9 2 4" xfId="8460"/>
    <cellStyle name="20% - Accent3 2 9 2 4 2" xfId="8461"/>
    <cellStyle name="20% - Accent3 2 9 2 4 2 2" xfId="8462"/>
    <cellStyle name="20% - Accent3 2 9 2 4 2 3" xfId="8463"/>
    <cellStyle name="20% - Accent3 2 9 2 4 3" xfId="8464"/>
    <cellStyle name="20% - Accent3 2 9 2 4 4" xfId="8465"/>
    <cellStyle name="20% - Accent3 2 9 2 5" xfId="8466"/>
    <cellStyle name="20% - Accent3 2 9 2 5 2" xfId="8467"/>
    <cellStyle name="20% - Accent3 2 9 2 5 2 2" xfId="8468"/>
    <cellStyle name="20% - Accent3 2 9 2 5 2 3" xfId="8469"/>
    <cellStyle name="20% - Accent3 2 9 2 5 3" xfId="8470"/>
    <cellStyle name="20% - Accent3 2 9 2 5 4" xfId="8471"/>
    <cellStyle name="20% - Accent3 2 9 2 6" xfId="8472"/>
    <cellStyle name="20% - Accent3 2 9 2 6 2" xfId="8473"/>
    <cellStyle name="20% - Accent3 2 9 2 6 3" xfId="8474"/>
    <cellStyle name="20% - Accent3 2 9 2 7" xfId="8475"/>
    <cellStyle name="20% - Accent3 2 9 2 8" xfId="8476"/>
    <cellStyle name="20% - Accent3 2 9 2 9" xfId="8477"/>
    <cellStyle name="20% - Accent3 2 9 3" xfId="8478"/>
    <cellStyle name="20% - Accent3 2 9 3 2" xfId="8479"/>
    <cellStyle name="20% - Accent3 2 9 3 2 2" xfId="8480"/>
    <cellStyle name="20% - Accent3 2 9 3 2 2 2" xfId="8481"/>
    <cellStyle name="20% - Accent3 2 9 3 2 2 3" xfId="8482"/>
    <cellStyle name="20% - Accent3 2 9 3 2 3" xfId="8483"/>
    <cellStyle name="20% - Accent3 2 9 3 2 4" xfId="8484"/>
    <cellStyle name="20% - Accent3 2 9 3 2 5" xfId="8485"/>
    <cellStyle name="20% - Accent3 2 9 3 2 6" xfId="8486"/>
    <cellStyle name="20% - Accent3 2 9 3 3" xfId="8487"/>
    <cellStyle name="20% - Accent3 2 9 3 3 2" xfId="8488"/>
    <cellStyle name="20% - Accent3 2 9 3 3 3" xfId="8489"/>
    <cellStyle name="20% - Accent3 2 9 3 4" xfId="8490"/>
    <cellStyle name="20% - Accent3 2 9 3 5" xfId="8491"/>
    <cellStyle name="20% - Accent3 2 9 3 6" xfId="8492"/>
    <cellStyle name="20% - Accent3 2 9 3 7" xfId="8493"/>
    <cellStyle name="20% - Accent3 2 9 4" xfId="8494"/>
    <cellStyle name="20% - Accent3 2 9 4 2" xfId="8495"/>
    <cellStyle name="20% - Accent3 2 9 4 2 2" xfId="8496"/>
    <cellStyle name="20% - Accent3 2 9 4 2 3" xfId="8497"/>
    <cellStyle name="20% - Accent3 2 9 4 3" xfId="8498"/>
    <cellStyle name="20% - Accent3 2 9 4 4" xfId="8499"/>
    <cellStyle name="20% - Accent3 2 9 4 5" xfId="8500"/>
    <cellStyle name="20% - Accent3 2 9 4 6" xfId="8501"/>
    <cellStyle name="20% - Accent3 2 9 5" xfId="8502"/>
    <cellStyle name="20% - Accent3 2 9 5 2" xfId="8503"/>
    <cellStyle name="20% - Accent3 2 9 5 2 2" xfId="8504"/>
    <cellStyle name="20% - Accent3 2 9 5 2 3" xfId="8505"/>
    <cellStyle name="20% - Accent3 2 9 5 3" xfId="8506"/>
    <cellStyle name="20% - Accent3 2 9 5 4" xfId="8507"/>
    <cellStyle name="20% - Accent3 2 9 6" xfId="8508"/>
    <cellStyle name="20% - Accent3 2 9 6 2" xfId="8509"/>
    <cellStyle name="20% - Accent3 2 9 6 2 2" xfId="8510"/>
    <cellStyle name="20% - Accent3 2 9 6 2 3" xfId="8511"/>
    <cellStyle name="20% - Accent3 2 9 6 3" xfId="8512"/>
    <cellStyle name="20% - Accent3 2 9 6 4" xfId="8513"/>
    <cellStyle name="20% - Accent3 2 9 7" xfId="8514"/>
    <cellStyle name="20% - Accent3 2 9 7 2" xfId="8515"/>
    <cellStyle name="20% - Accent3 2 9 7 3" xfId="8516"/>
    <cellStyle name="20% - Accent3 2 9 8" xfId="8517"/>
    <cellStyle name="20% - Accent3 2 9 9" xfId="8518"/>
    <cellStyle name="20% - Accent3 3" xfId="8519"/>
    <cellStyle name="20% - Accent3 3 2" xfId="8520"/>
    <cellStyle name="20% - Accent3 3 2 2" xfId="8521"/>
    <cellStyle name="20% - Accent3 3 2 3" xfId="8522"/>
    <cellStyle name="20% - Accent3 3 3" xfId="8523"/>
    <cellStyle name="20% - Accent3 3 3 2" xfId="8524"/>
    <cellStyle name="20% - Accent3 3 3 2 2" xfId="8525"/>
    <cellStyle name="20% - Accent3 3 3 3" xfId="8526"/>
    <cellStyle name="20% - Accent3 3 4" xfId="8527"/>
    <cellStyle name="20% - Accent3 3 4 2" xfId="8528"/>
    <cellStyle name="20% - Accent3 3 5" xfId="8529"/>
    <cellStyle name="20% - Accent3 3 6" xfId="8530"/>
    <cellStyle name="20% - Accent3 3 7" xfId="8531"/>
    <cellStyle name="20% - Accent3 4" xfId="8532"/>
    <cellStyle name="20% - Accent3 4 10" xfId="8533"/>
    <cellStyle name="20% - Accent3 4 11" xfId="8534"/>
    <cellStyle name="20% - Accent3 4 2" xfId="8535"/>
    <cellStyle name="20% - Accent3 4 2 2" xfId="8536"/>
    <cellStyle name="20% - Accent3 4 2 2 2" xfId="8537"/>
    <cellStyle name="20% - Accent3 4 2 2 2 2" xfId="8538"/>
    <cellStyle name="20% - Accent3 4 2 2 2 3" xfId="8539"/>
    <cellStyle name="20% - Accent3 4 2 2 3" xfId="8540"/>
    <cellStyle name="20% - Accent3 4 2 2 4" xfId="8541"/>
    <cellStyle name="20% - Accent3 4 2 2 5" xfId="8542"/>
    <cellStyle name="20% - Accent3 4 2 2 6" xfId="8543"/>
    <cellStyle name="20% - Accent3 4 2 3" xfId="8544"/>
    <cellStyle name="20% - Accent3 4 2 3 2" xfId="8545"/>
    <cellStyle name="20% - Accent3 4 2 3 3" xfId="8546"/>
    <cellStyle name="20% - Accent3 4 2 4" xfId="8547"/>
    <cellStyle name="20% - Accent3 4 2 5" xfId="8548"/>
    <cellStyle name="20% - Accent3 4 2 6" xfId="8549"/>
    <cellStyle name="20% - Accent3 4 2 7" xfId="8550"/>
    <cellStyle name="20% - Accent3 4 3" xfId="8551"/>
    <cellStyle name="20% - Accent3 4 3 2" xfId="8552"/>
    <cellStyle name="20% - Accent3 4 3 2 2" xfId="8553"/>
    <cellStyle name="20% - Accent3 4 3 2 3" xfId="8554"/>
    <cellStyle name="20% - Accent3 4 3 3" xfId="8555"/>
    <cellStyle name="20% - Accent3 4 3 4" xfId="8556"/>
    <cellStyle name="20% - Accent3 4 3 5" xfId="8557"/>
    <cellStyle name="20% - Accent3 4 3 6" xfId="8558"/>
    <cellStyle name="20% - Accent3 4 4" xfId="8559"/>
    <cellStyle name="20% - Accent3 4 4 2" xfId="8560"/>
    <cellStyle name="20% - Accent3 4 4 2 2" xfId="8561"/>
    <cellStyle name="20% - Accent3 4 4 2 3" xfId="8562"/>
    <cellStyle name="20% - Accent3 4 4 3" xfId="8563"/>
    <cellStyle name="20% - Accent3 4 4 4" xfId="8564"/>
    <cellStyle name="20% - Accent3 4 5" xfId="8565"/>
    <cellStyle name="20% - Accent3 4 5 2" xfId="8566"/>
    <cellStyle name="20% - Accent3 4 5 2 2" xfId="8567"/>
    <cellStyle name="20% - Accent3 4 5 2 3" xfId="8568"/>
    <cellStyle name="20% - Accent3 4 5 3" xfId="8569"/>
    <cellStyle name="20% - Accent3 4 5 4" xfId="8570"/>
    <cellStyle name="20% - Accent3 4 6" xfId="8571"/>
    <cellStyle name="20% - Accent3 4 6 2" xfId="8572"/>
    <cellStyle name="20% - Accent3 4 6 3" xfId="8573"/>
    <cellStyle name="20% - Accent3 4 7" xfId="8574"/>
    <cellStyle name="20% - Accent3 4 8" xfId="8575"/>
    <cellStyle name="20% - Accent3 4 9" xfId="8576"/>
    <cellStyle name="20% - Accent3 5" xfId="8577"/>
    <cellStyle name="20% - Accent3 5 10" xfId="8578"/>
    <cellStyle name="20% - Accent3 5 11" xfId="8579"/>
    <cellStyle name="20% - Accent3 5 12" xfId="8580"/>
    <cellStyle name="20% - Accent3 5 2" xfId="8581"/>
    <cellStyle name="20% - Accent3 5 2 2" xfId="8582"/>
    <cellStyle name="20% - Accent3 5 2 2 2" xfId="8583"/>
    <cellStyle name="20% - Accent3 5 2 2 2 2" xfId="8584"/>
    <cellStyle name="20% - Accent3 5 2 2 2 3" xfId="8585"/>
    <cellStyle name="20% - Accent3 5 2 2 3" xfId="8586"/>
    <cellStyle name="20% - Accent3 5 2 2 4" xfId="8587"/>
    <cellStyle name="20% - Accent3 5 2 2 5" xfId="8588"/>
    <cellStyle name="20% - Accent3 5 2 2 6" xfId="8589"/>
    <cellStyle name="20% - Accent3 5 2 3" xfId="8590"/>
    <cellStyle name="20% - Accent3 5 2 3 2" xfId="8591"/>
    <cellStyle name="20% - Accent3 5 2 3 3" xfId="8592"/>
    <cellStyle name="20% - Accent3 5 2 4" xfId="8593"/>
    <cellStyle name="20% - Accent3 5 2 5" xfId="8594"/>
    <cellStyle name="20% - Accent3 5 2 6" xfId="8595"/>
    <cellStyle name="20% - Accent3 5 2 7" xfId="8596"/>
    <cellStyle name="20% - Accent3 5 3" xfId="8597"/>
    <cellStyle name="20% - Accent3 5 3 2" xfId="8598"/>
    <cellStyle name="20% - Accent3 5 3 2 2" xfId="8599"/>
    <cellStyle name="20% - Accent3 5 3 2 3" xfId="8600"/>
    <cellStyle name="20% - Accent3 5 3 3" xfId="8601"/>
    <cellStyle name="20% - Accent3 5 3 4" xfId="8602"/>
    <cellStyle name="20% - Accent3 5 3 5" xfId="8603"/>
    <cellStyle name="20% - Accent3 5 3 6" xfId="8604"/>
    <cellStyle name="20% - Accent3 5 4" xfId="8605"/>
    <cellStyle name="20% - Accent3 5 4 2" xfId="8606"/>
    <cellStyle name="20% - Accent3 5 4 2 2" xfId="8607"/>
    <cellStyle name="20% - Accent3 5 4 2 3" xfId="8608"/>
    <cellStyle name="20% - Accent3 5 4 3" xfId="8609"/>
    <cellStyle name="20% - Accent3 5 4 4" xfId="8610"/>
    <cellStyle name="20% - Accent3 5 5" xfId="8611"/>
    <cellStyle name="20% - Accent3 5 5 2" xfId="8612"/>
    <cellStyle name="20% - Accent3 5 5 2 2" xfId="8613"/>
    <cellStyle name="20% - Accent3 5 5 2 3" xfId="8614"/>
    <cellStyle name="20% - Accent3 5 5 3" xfId="8615"/>
    <cellStyle name="20% - Accent3 5 5 4" xfId="8616"/>
    <cellStyle name="20% - Accent3 5 6" xfId="8617"/>
    <cellStyle name="20% - Accent3 5 6 2" xfId="8618"/>
    <cellStyle name="20% - Accent3 5 6 3" xfId="8619"/>
    <cellStyle name="20% - Accent3 5 7" xfId="8620"/>
    <cellStyle name="20% - Accent3 5 8" xfId="8621"/>
    <cellStyle name="20% - Accent3 5 9" xfId="8622"/>
    <cellStyle name="20% - Accent3 6" xfId="8623"/>
    <cellStyle name="20% - Accent3 6 2" xfId="8624"/>
    <cellStyle name="20% - Accent3 6 2 2" xfId="8625"/>
    <cellStyle name="20% - Accent3 6 2 3" xfId="8626"/>
    <cellStyle name="20% - Accent3 6 3" xfId="8627"/>
    <cellStyle name="20% - Accent3 6 4" xfId="8628"/>
    <cellStyle name="20% - Accent3 6 5" xfId="8629"/>
    <cellStyle name="20% - Accent3 6 6" xfId="8630"/>
    <cellStyle name="20% - Accent3 7" xfId="8631"/>
    <cellStyle name="20% - Accent3 7 2" xfId="8632"/>
    <cellStyle name="20% - Accent3 7 2 2" xfId="8633"/>
    <cellStyle name="20% - Accent3 7 2 3" xfId="8634"/>
    <cellStyle name="20% - Accent3 7 3" xfId="8635"/>
    <cellStyle name="20% - Accent3 7 4" xfId="8636"/>
    <cellStyle name="20% - Accent3 8" xfId="8637"/>
    <cellStyle name="20% - Accent3 8 2" xfId="8638"/>
    <cellStyle name="20% - Accent3 8 2 2" xfId="8639"/>
    <cellStyle name="20% - Accent3 8 2 3" xfId="8640"/>
    <cellStyle name="20% - Accent3 8 3" xfId="8641"/>
    <cellStyle name="20% - Accent3 8 4" xfId="8642"/>
    <cellStyle name="20% - Accent3 9" xfId="8643"/>
    <cellStyle name="20% - Accent3 9 2" xfId="8644"/>
    <cellStyle name="20% - Accent3 9 3" xfId="8645"/>
    <cellStyle name="20% - Accent4 10" xfId="8646"/>
    <cellStyle name="20% - Accent4 11" xfId="8647"/>
    <cellStyle name="20% - Accent4 12" xfId="8648"/>
    <cellStyle name="20% - Accent4 13" xfId="8649"/>
    <cellStyle name="20% - Accent4 14" xfId="8650"/>
    <cellStyle name="20% - Accent4 15" xfId="8651"/>
    <cellStyle name="20% - Accent4 2" xfId="8652"/>
    <cellStyle name="20% - Accent4 2 10" xfId="8653"/>
    <cellStyle name="20% - Accent4 2 10 10" xfId="8654"/>
    <cellStyle name="20% - Accent4 2 10 11" xfId="8655"/>
    <cellStyle name="20% - Accent4 2 10 12" xfId="8656"/>
    <cellStyle name="20% - Accent4 2 10 2" xfId="8657"/>
    <cellStyle name="20% - Accent4 2 10 2 10" xfId="8658"/>
    <cellStyle name="20% - Accent4 2 10 2 11" xfId="8659"/>
    <cellStyle name="20% - Accent4 2 10 2 2" xfId="8660"/>
    <cellStyle name="20% - Accent4 2 10 2 2 2" xfId="8661"/>
    <cellStyle name="20% - Accent4 2 10 2 2 2 2" xfId="8662"/>
    <cellStyle name="20% - Accent4 2 10 2 2 2 2 2" xfId="8663"/>
    <cellStyle name="20% - Accent4 2 10 2 2 2 2 3" xfId="8664"/>
    <cellStyle name="20% - Accent4 2 10 2 2 2 3" xfId="8665"/>
    <cellStyle name="20% - Accent4 2 10 2 2 2 4" xfId="8666"/>
    <cellStyle name="20% - Accent4 2 10 2 2 2 5" xfId="8667"/>
    <cellStyle name="20% - Accent4 2 10 2 2 2 6" xfId="8668"/>
    <cellStyle name="20% - Accent4 2 10 2 2 3" xfId="8669"/>
    <cellStyle name="20% - Accent4 2 10 2 2 3 2" xfId="8670"/>
    <cellStyle name="20% - Accent4 2 10 2 2 3 3" xfId="8671"/>
    <cellStyle name="20% - Accent4 2 10 2 2 4" xfId="8672"/>
    <cellStyle name="20% - Accent4 2 10 2 2 5" xfId="8673"/>
    <cellStyle name="20% - Accent4 2 10 2 2 6" xfId="8674"/>
    <cellStyle name="20% - Accent4 2 10 2 2 7" xfId="8675"/>
    <cellStyle name="20% - Accent4 2 10 2 3" xfId="8676"/>
    <cellStyle name="20% - Accent4 2 10 2 3 2" xfId="8677"/>
    <cellStyle name="20% - Accent4 2 10 2 3 2 2" xfId="8678"/>
    <cellStyle name="20% - Accent4 2 10 2 3 2 3" xfId="8679"/>
    <cellStyle name="20% - Accent4 2 10 2 3 3" xfId="8680"/>
    <cellStyle name="20% - Accent4 2 10 2 3 4" xfId="8681"/>
    <cellStyle name="20% - Accent4 2 10 2 3 5" xfId="8682"/>
    <cellStyle name="20% - Accent4 2 10 2 3 6" xfId="8683"/>
    <cellStyle name="20% - Accent4 2 10 2 4" xfId="8684"/>
    <cellStyle name="20% - Accent4 2 10 2 4 2" xfId="8685"/>
    <cellStyle name="20% - Accent4 2 10 2 4 2 2" xfId="8686"/>
    <cellStyle name="20% - Accent4 2 10 2 4 2 3" xfId="8687"/>
    <cellStyle name="20% - Accent4 2 10 2 4 3" xfId="8688"/>
    <cellStyle name="20% - Accent4 2 10 2 4 4" xfId="8689"/>
    <cellStyle name="20% - Accent4 2 10 2 5" xfId="8690"/>
    <cellStyle name="20% - Accent4 2 10 2 5 2" xfId="8691"/>
    <cellStyle name="20% - Accent4 2 10 2 5 2 2" xfId="8692"/>
    <cellStyle name="20% - Accent4 2 10 2 5 2 3" xfId="8693"/>
    <cellStyle name="20% - Accent4 2 10 2 5 3" xfId="8694"/>
    <cellStyle name="20% - Accent4 2 10 2 5 4" xfId="8695"/>
    <cellStyle name="20% - Accent4 2 10 2 6" xfId="8696"/>
    <cellStyle name="20% - Accent4 2 10 2 6 2" xfId="8697"/>
    <cellStyle name="20% - Accent4 2 10 2 6 3" xfId="8698"/>
    <cellStyle name="20% - Accent4 2 10 2 7" xfId="8699"/>
    <cellStyle name="20% - Accent4 2 10 2 8" xfId="8700"/>
    <cellStyle name="20% - Accent4 2 10 2 9" xfId="8701"/>
    <cellStyle name="20% - Accent4 2 10 3" xfId="8702"/>
    <cellStyle name="20% - Accent4 2 10 3 2" xfId="8703"/>
    <cellStyle name="20% - Accent4 2 10 3 2 2" xfId="8704"/>
    <cellStyle name="20% - Accent4 2 10 3 2 2 2" xfId="8705"/>
    <cellStyle name="20% - Accent4 2 10 3 2 2 3" xfId="8706"/>
    <cellStyle name="20% - Accent4 2 10 3 2 3" xfId="8707"/>
    <cellStyle name="20% - Accent4 2 10 3 2 4" xfId="8708"/>
    <cellStyle name="20% - Accent4 2 10 3 2 5" xfId="8709"/>
    <cellStyle name="20% - Accent4 2 10 3 2 6" xfId="8710"/>
    <cellStyle name="20% - Accent4 2 10 3 3" xfId="8711"/>
    <cellStyle name="20% - Accent4 2 10 3 3 2" xfId="8712"/>
    <cellStyle name="20% - Accent4 2 10 3 3 3" xfId="8713"/>
    <cellStyle name="20% - Accent4 2 10 3 4" xfId="8714"/>
    <cellStyle name="20% - Accent4 2 10 3 5" xfId="8715"/>
    <cellStyle name="20% - Accent4 2 10 3 6" xfId="8716"/>
    <cellStyle name="20% - Accent4 2 10 3 7" xfId="8717"/>
    <cellStyle name="20% - Accent4 2 10 4" xfId="8718"/>
    <cellStyle name="20% - Accent4 2 10 4 2" xfId="8719"/>
    <cellStyle name="20% - Accent4 2 10 4 2 2" xfId="8720"/>
    <cellStyle name="20% - Accent4 2 10 4 2 3" xfId="8721"/>
    <cellStyle name="20% - Accent4 2 10 4 3" xfId="8722"/>
    <cellStyle name="20% - Accent4 2 10 4 4" xfId="8723"/>
    <cellStyle name="20% - Accent4 2 10 4 5" xfId="8724"/>
    <cellStyle name="20% - Accent4 2 10 4 6" xfId="8725"/>
    <cellStyle name="20% - Accent4 2 10 5" xfId="8726"/>
    <cellStyle name="20% - Accent4 2 10 5 2" xfId="8727"/>
    <cellStyle name="20% - Accent4 2 10 5 2 2" xfId="8728"/>
    <cellStyle name="20% - Accent4 2 10 5 2 3" xfId="8729"/>
    <cellStyle name="20% - Accent4 2 10 5 3" xfId="8730"/>
    <cellStyle name="20% - Accent4 2 10 5 4" xfId="8731"/>
    <cellStyle name="20% - Accent4 2 10 6" xfId="8732"/>
    <cellStyle name="20% - Accent4 2 10 6 2" xfId="8733"/>
    <cellStyle name="20% - Accent4 2 10 6 2 2" xfId="8734"/>
    <cellStyle name="20% - Accent4 2 10 6 2 3" xfId="8735"/>
    <cellStyle name="20% - Accent4 2 10 6 3" xfId="8736"/>
    <cellStyle name="20% - Accent4 2 10 6 4" xfId="8737"/>
    <cellStyle name="20% - Accent4 2 10 7" xfId="8738"/>
    <cellStyle name="20% - Accent4 2 10 7 2" xfId="8739"/>
    <cellStyle name="20% - Accent4 2 10 7 3" xfId="8740"/>
    <cellStyle name="20% - Accent4 2 10 8" xfId="8741"/>
    <cellStyle name="20% - Accent4 2 10 9" xfId="8742"/>
    <cellStyle name="20% - Accent4 2 11" xfId="8743"/>
    <cellStyle name="20% - Accent4 2 11 10" xfId="8744"/>
    <cellStyle name="20% - Accent4 2 11 11" xfId="8745"/>
    <cellStyle name="20% - Accent4 2 11 2" xfId="8746"/>
    <cellStyle name="20% - Accent4 2 11 2 2" xfId="8747"/>
    <cellStyle name="20% - Accent4 2 11 2 2 2" xfId="8748"/>
    <cellStyle name="20% - Accent4 2 11 2 2 2 2" xfId="8749"/>
    <cellStyle name="20% - Accent4 2 11 2 2 2 3" xfId="8750"/>
    <cellStyle name="20% - Accent4 2 11 2 2 3" xfId="8751"/>
    <cellStyle name="20% - Accent4 2 11 2 2 4" xfId="8752"/>
    <cellStyle name="20% - Accent4 2 11 2 2 5" xfId="8753"/>
    <cellStyle name="20% - Accent4 2 11 2 2 6" xfId="8754"/>
    <cellStyle name="20% - Accent4 2 11 2 3" xfId="8755"/>
    <cellStyle name="20% - Accent4 2 11 2 3 2" xfId="8756"/>
    <cellStyle name="20% - Accent4 2 11 2 3 3" xfId="8757"/>
    <cellStyle name="20% - Accent4 2 11 2 4" xfId="8758"/>
    <cellStyle name="20% - Accent4 2 11 2 5" xfId="8759"/>
    <cellStyle name="20% - Accent4 2 11 2 6" xfId="8760"/>
    <cellStyle name="20% - Accent4 2 11 2 7" xfId="8761"/>
    <cellStyle name="20% - Accent4 2 11 3" xfId="8762"/>
    <cellStyle name="20% - Accent4 2 11 3 2" xfId="8763"/>
    <cellStyle name="20% - Accent4 2 11 3 2 2" xfId="8764"/>
    <cellStyle name="20% - Accent4 2 11 3 2 3" xfId="8765"/>
    <cellStyle name="20% - Accent4 2 11 3 3" xfId="8766"/>
    <cellStyle name="20% - Accent4 2 11 3 4" xfId="8767"/>
    <cellStyle name="20% - Accent4 2 11 3 5" xfId="8768"/>
    <cellStyle name="20% - Accent4 2 11 3 6" xfId="8769"/>
    <cellStyle name="20% - Accent4 2 11 4" xfId="8770"/>
    <cellStyle name="20% - Accent4 2 11 4 2" xfId="8771"/>
    <cellStyle name="20% - Accent4 2 11 4 2 2" xfId="8772"/>
    <cellStyle name="20% - Accent4 2 11 4 2 3" xfId="8773"/>
    <cellStyle name="20% - Accent4 2 11 4 3" xfId="8774"/>
    <cellStyle name="20% - Accent4 2 11 4 4" xfId="8775"/>
    <cellStyle name="20% - Accent4 2 11 5" xfId="8776"/>
    <cellStyle name="20% - Accent4 2 11 5 2" xfId="8777"/>
    <cellStyle name="20% - Accent4 2 11 5 2 2" xfId="8778"/>
    <cellStyle name="20% - Accent4 2 11 5 2 3" xfId="8779"/>
    <cellStyle name="20% - Accent4 2 11 5 3" xfId="8780"/>
    <cellStyle name="20% - Accent4 2 11 5 4" xfId="8781"/>
    <cellStyle name="20% - Accent4 2 11 6" xfId="8782"/>
    <cellStyle name="20% - Accent4 2 11 6 2" xfId="8783"/>
    <cellStyle name="20% - Accent4 2 11 6 3" xfId="8784"/>
    <cellStyle name="20% - Accent4 2 11 7" xfId="8785"/>
    <cellStyle name="20% - Accent4 2 11 8" xfId="8786"/>
    <cellStyle name="20% - Accent4 2 11 9" xfId="8787"/>
    <cellStyle name="20% - Accent4 2 12" xfId="8788"/>
    <cellStyle name="20% - Accent4 2 12 10" xfId="8789"/>
    <cellStyle name="20% - Accent4 2 12 11" xfId="8790"/>
    <cellStyle name="20% - Accent4 2 12 2" xfId="8791"/>
    <cellStyle name="20% - Accent4 2 12 2 2" xfId="8792"/>
    <cellStyle name="20% - Accent4 2 12 2 2 2" xfId="8793"/>
    <cellStyle name="20% - Accent4 2 12 2 2 2 2" xfId="8794"/>
    <cellStyle name="20% - Accent4 2 12 2 2 2 3" xfId="8795"/>
    <cellStyle name="20% - Accent4 2 12 2 2 3" xfId="8796"/>
    <cellStyle name="20% - Accent4 2 12 2 2 4" xfId="8797"/>
    <cellStyle name="20% - Accent4 2 12 2 2 5" xfId="8798"/>
    <cellStyle name="20% - Accent4 2 12 2 2 6" xfId="8799"/>
    <cellStyle name="20% - Accent4 2 12 2 3" xfId="8800"/>
    <cellStyle name="20% - Accent4 2 12 2 3 2" xfId="8801"/>
    <cellStyle name="20% - Accent4 2 12 2 3 3" xfId="8802"/>
    <cellStyle name="20% - Accent4 2 12 2 4" xfId="8803"/>
    <cellStyle name="20% - Accent4 2 12 2 5" xfId="8804"/>
    <cellStyle name="20% - Accent4 2 12 2 6" xfId="8805"/>
    <cellStyle name="20% - Accent4 2 12 2 7" xfId="8806"/>
    <cellStyle name="20% - Accent4 2 12 3" xfId="8807"/>
    <cellStyle name="20% - Accent4 2 12 3 2" xfId="8808"/>
    <cellStyle name="20% - Accent4 2 12 3 2 2" xfId="8809"/>
    <cellStyle name="20% - Accent4 2 12 3 2 3" xfId="8810"/>
    <cellStyle name="20% - Accent4 2 12 3 3" xfId="8811"/>
    <cellStyle name="20% - Accent4 2 12 3 4" xfId="8812"/>
    <cellStyle name="20% - Accent4 2 12 3 5" xfId="8813"/>
    <cellStyle name="20% - Accent4 2 12 3 6" xfId="8814"/>
    <cellStyle name="20% - Accent4 2 12 4" xfId="8815"/>
    <cellStyle name="20% - Accent4 2 12 4 2" xfId="8816"/>
    <cellStyle name="20% - Accent4 2 12 4 2 2" xfId="8817"/>
    <cellStyle name="20% - Accent4 2 12 4 2 3" xfId="8818"/>
    <cellStyle name="20% - Accent4 2 12 4 3" xfId="8819"/>
    <cellStyle name="20% - Accent4 2 12 4 4" xfId="8820"/>
    <cellStyle name="20% - Accent4 2 12 5" xfId="8821"/>
    <cellStyle name="20% - Accent4 2 12 5 2" xfId="8822"/>
    <cellStyle name="20% - Accent4 2 12 5 2 2" xfId="8823"/>
    <cellStyle name="20% - Accent4 2 12 5 2 3" xfId="8824"/>
    <cellStyle name="20% - Accent4 2 12 5 3" xfId="8825"/>
    <cellStyle name="20% - Accent4 2 12 5 4" xfId="8826"/>
    <cellStyle name="20% - Accent4 2 12 6" xfId="8827"/>
    <cellStyle name="20% - Accent4 2 12 6 2" xfId="8828"/>
    <cellStyle name="20% - Accent4 2 12 6 3" xfId="8829"/>
    <cellStyle name="20% - Accent4 2 12 7" xfId="8830"/>
    <cellStyle name="20% - Accent4 2 12 8" xfId="8831"/>
    <cellStyle name="20% - Accent4 2 12 9" xfId="8832"/>
    <cellStyle name="20% - Accent4 2 13" xfId="8833"/>
    <cellStyle name="20% - Accent4 2 13 10" xfId="8834"/>
    <cellStyle name="20% - Accent4 2 13 11" xfId="8835"/>
    <cellStyle name="20% - Accent4 2 13 2" xfId="8836"/>
    <cellStyle name="20% - Accent4 2 13 2 2" xfId="8837"/>
    <cellStyle name="20% - Accent4 2 13 2 2 2" xfId="8838"/>
    <cellStyle name="20% - Accent4 2 13 2 2 2 2" xfId="8839"/>
    <cellStyle name="20% - Accent4 2 13 2 2 2 3" xfId="8840"/>
    <cellStyle name="20% - Accent4 2 13 2 2 3" xfId="8841"/>
    <cellStyle name="20% - Accent4 2 13 2 2 4" xfId="8842"/>
    <cellStyle name="20% - Accent4 2 13 2 2 5" xfId="8843"/>
    <cellStyle name="20% - Accent4 2 13 2 2 6" xfId="8844"/>
    <cellStyle name="20% - Accent4 2 13 2 3" xfId="8845"/>
    <cellStyle name="20% - Accent4 2 13 2 3 2" xfId="8846"/>
    <cellStyle name="20% - Accent4 2 13 2 3 3" xfId="8847"/>
    <cellStyle name="20% - Accent4 2 13 2 4" xfId="8848"/>
    <cellStyle name="20% - Accent4 2 13 2 5" xfId="8849"/>
    <cellStyle name="20% - Accent4 2 13 2 6" xfId="8850"/>
    <cellStyle name="20% - Accent4 2 13 2 7" xfId="8851"/>
    <cellStyle name="20% - Accent4 2 13 3" xfId="8852"/>
    <cellStyle name="20% - Accent4 2 13 3 2" xfId="8853"/>
    <cellStyle name="20% - Accent4 2 13 3 2 2" xfId="8854"/>
    <cellStyle name="20% - Accent4 2 13 3 2 3" xfId="8855"/>
    <cellStyle name="20% - Accent4 2 13 3 3" xfId="8856"/>
    <cellStyle name="20% - Accent4 2 13 3 4" xfId="8857"/>
    <cellStyle name="20% - Accent4 2 13 3 5" xfId="8858"/>
    <cellStyle name="20% - Accent4 2 13 3 6" xfId="8859"/>
    <cellStyle name="20% - Accent4 2 13 4" xfId="8860"/>
    <cellStyle name="20% - Accent4 2 13 4 2" xfId="8861"/>
    <cellStyle name="20% - Accent4 2 13 4 2 2" xfId="8862"/>
    <cellStyle name="20% - Accent4 2 13 4 2 3" xfId="8863"/>
    <cellStyle name="20% - Accent4 2 13 4 3" xfId="8864"/>
    <cellStyle name="20% - Accent4 2 13 4 4" xfId="8865"/>
    <cellStyle name="20% - Accent4 2 13 5" xfId="8866"/>
    <cellStyle name="20% - Accent4 2 13 5 2" xfId="8867"/>
    <cellStyle name="20% - Accent4 2 13 5 2 2" xfId="8868"/>
    <cellStyle name="20% - Accent4 2 13 5 2 3" xfId="8869"/>
    <cellStyle name="20% - Accent4 2 13 5 3" xfId="8870"/>
    <cellStyle name="20% - Accent4 2 13 5 4" xfId="8871"/>
    <cellStyle name="20% - Accent4 2 13 6" xfId="8872"/>
    <cellStyle name="20% - Accent4 2 13 6 2" xfId="8873"/>
    <cellStyle name="20% - Accent4 2 13 6 3" xfId="8874"/>
    <cellStyle name="20% - Accent4 2 13 7" xfId="8875"/>
    <cellStyle name="20% - Accent4 2 13 8" xfId="8876"/>
    <cellStyle name="20% - Accent4 2 13 9" xfId="8877"/>
    <cellStyle name="20% - Accent4 2 14" xfId="8878"/>
    <cellStyle name="20% - Accent4 2 14 10" xfId="8879"/>
    <cellStyle name="20% - Accent4 2 14 2" xfId="8880"/>
    <cellStyle name="20% - Accent4 2 14 2 2" xfId="8881"/>
    <cellStyle name="20% - Accent4 2 14 2 2 2" xfId="8882"/>
    <cellStyle name="20% - Accent4 2 14 2 2 3" xfId="8883"/>
    <cellStyle name="20% - Accent4 2 14 2 3" xfId="8884"/>
    <cellStyle name="20% - Accent4 2 14 2 4" xfId="8885"/>
    <cellStyle name="20% - Accent4 2 14 2 5" xfId="8886"/>
    <cellStyle name="20% - Accent4 2 14 2 6" xfId="8887"/>
    <cellStyle name="20% - Accent4 2 14 3" xfId="8888"/>
    <cellStyle name="20% - Accent4 2 14 3 2" xfId="8889"/>
    <cellStyle name="20% - Accent4 2 14 3 2 2" xfId="8890"/>
    <cellStyle name="20% - Accent4 2 14 3 2 3" xfId="8891"/>
    <cellStyle name="20% - Accent4 2 14 3 3" xfId="8892"/>
    <cellStyle name="20% - Accent4 2 14 3 4" xfId="8893"/>
    <cellStyle name="20% - Accent4 2 14 4" xfId="8894"/>
    <cellStyle name="20% - Accent4 2 14 4 2" xfId="8895"/>
    <cellStyle name="20% - Accent4 2 14 4 2 2" xfId="8896"/>
    <cellStyle name="20% - Accent4 2 14 4 2 3" xfId="8897"/>
    <cellStyle name="20% - Accent4 2 14 4 3" xfId="8898"/>
    <cellStyle name="20% - Accent4 2 14 4 4" xfId="8899"/>
    <cellStyle name="20% - Accent4 2 14 5" xfId="8900"/>
    <cellStyle name="20% - Accent4 2 14 5 2" xfId="8901"/>
    <cellStyle name="20% - Accent4 2 14 5 3" xfId="8902"/>
    <cellStyle name="20% - Accent4 2 14 6" xfId="8903"/>
    <cellStyle name="20% - Accent4 2 14 7" xfId="8904"/>
    <cellStyle name="20% - Accent4 2 14 8" xfId="8905"/>
    <cellStyle name="20% - Accent4 2 14 9" xfId="8906"/>
    <cellStyle name="20% - Accent4 2 15" xfId="8907"/>
    <cellStyle name="20% - Accent4 2 15 2" xfId="8908"/>
    <cellStyle name="20% - Accent4 2 15 2 2" xfId="8909"/>
    <cellStyle name="20% - Accent4 2 15 2 2 2" xfId="8910"/>
    <cellStyle name="20% - Accent4 2 15 2 2 3" xfId="8911"/>
    <cellStyle name="20% - Accent4 2 15 2 3" xfId="8912"/>
    <cellStyle name="20% - Accent4 2 15 2 4" xfId="8913"/>
    <cellStyle name="20% - Accent4 2 15 2 5" xfId="8914"/>
    <cellStyle name="20% - Accent4 2 15 2 6" xfId="8915"/>
    <cellStyle name="20% - Accent4 2 15 3" xfId="8916"/>
    <cellStyle name="20% - Accent4 2 15 3 2" xfId="8917"/>
    <cellStyle name="20% - Accent4 2 15 3 3" xfId="8918"/>
    <cellStyle name="20% - Accent4 2 15 4" xfId="8919"/>
    <cellStyle name="20% - Accent4 2 15 5" xfId="8920"/>
    <cellStyle name="20% - Accent4 2 15 6" xfId="8921"/>
    <cellStyle name="20% - Accent4 2 15 7" xfId="8922"/>
    <cellStyle name="20% - Accent4 2 16" xfId="8923"/>
    <cellStyle name="20% - Accent4 2 16 2" xfId="8924"/>
    <cellStyle name="20% - Accent4 2 16 2 2" xfId="8925"/>
    <cellStyle name="20% - Accent4 2 16 2 3" xfId="8926"/>
    <cellStyle name="20% - Accent4 2 16 3" xfId="8927"/>
    <cellStyle name="20% - Accent4 2 16 4" xfId="8928"/>
    <cellStyle name="20% - Accent4 2 16 5" xfId="8929"/>
    <cellStyle name="20% - Accent4 2 16 6" xfId="8930"/>
    <cellStyle name="20% - Accent4 2 17" xfId="8931"/>
    <cellStyle name="20% - Accent4 2 17 2" xfId="8932"/>
    <cellStyle name="20% - Accent4 2 17 2 2" xfId="8933"/>
    <cellStyle name="20% - Accent4 2 17 2 3" xfId="8934"/>
    <cellStyle name="20% - Accent4 2 17 3" xfId="8935"/>
    <cellStyle name="20% - Accent4 2 17 4" xfId="8936"/>
    <cellStyle name="20% - Accent4 2 18" xfId="8937"/>
    <cellStyle name="20% - Accent4 2 18 2" xfId="8938"/>
    <cellStyle name="20% - Accent4 2 18 2 2" xfId="8939"/>
    <cellStyle name="20% - Accent4 2 18 2 3" xfId="8940"/>
    <cellStyle name="20% - Accent4 2 18 3" xfId="8941"/>
    <cellStyle name="20% - Accent4 2 18 4" xfId="8942"/>
    <cellStyle name="20% - Accent4 2 19" xfId="8943"/>
    <cellStyle name="20% - Accent4 2 19 2" xfId="8944"/>
    <cellStyle name="20% - Accent4 2 19 3" xfId="8945"/>
    <cellStyle name="20% - Accent4 2 2" xfId="8946"/>
    <cellStyle name="20% - Accent4 2 2 10" xfId="8947"/>
    <cellStyle name="20% - Accent4 2 2 10 2" xfId="8948"/>
    <cellStyle name="20% - Accent4 2 2 10 2 2" xfId="8949"/>
    <cellStyle name="20% - Accent4 2 2 10 2 3" xfId="8950"/>
    <cellStyle name="20% - Accent4 2 2 10 3" xfId="8951"/>
    <cellStyle name="20% - Accent4 2 2 10 4" xfId="8952"/>
    <cellStyle name="20% - Accent4 2 2 11" xfId="8953"/>
    <cellStyle name="20% - Accent4 2 2 11 2" xfId="8954"/>
    <cellStyle name="20% - Accent4 2 2 11 3" xfId="8955"/>
    <cellStyle name="20% - Accent4 2 2 12" xfId="8956"/>
    <cellStyle name="20% - Accent4 2 2 13" xfId="8957"/>
    <cellStyle name="20% - Accent4 2 2 14" xfId="8958"/>
    <cellStyle name="20% - Accent4 2 2 15" xfId="8959"/>
    <cellStyle name="20% - Accent4 2 2 16" xfId="8960"/>
    <cellStyle name="20% - Accent4 2 2 17" xfId="8961"/>
    <cellStyle name="20% - Accent4 2 2 18" xfId="8962"/>
    <cellStyle name="20% - Accent4 2 2 19" xfId="8963"/>
    <cellStyle name="20% - Accent4 2 2 2" xfId="8964"/>
    <cellStyle name="20% - Accent4 2 2 2 10" xfId="8965"/>
    <cellStyle name="20% - Accent4 2 2 2 11" xfId="8966"/>
    <cellStyle name="20% - Accent4 2 2 2 12" xfId="8967"/>
    <cellStyle name="20% - Accent4 2 2 2 13" xfId="8968"/>
    <cellStyle name="20% - Accent4 2 2 2 14" xfId="8969"/>
    <cellStyle name="20% - Accent4 2 2 2 15" xfId="8970"/>
    <cellStyle name="20% - Accent4 2 2 2 16" xfId="8971"/>
    <cellStyle name="20% - Accent4 2 2 2 17" xfId="8972"/>
    <cellStyle name="20% - Accent4 2 2 2 18" xfId="8973"/>
    <cellStyle name="20% - Accent4 2 2 2 2" xfId="8974"/>
    <cellStyle name="20% - Accent4 2 2 2 2 10" xfId="8975"/>
    <cellStyle name="20% - Accent4 2 2 2 2 11" xfId="8976"/>
    <cellStyle name="20% - Accent4 2 2 2 2 12" xfId="8977"/>
    <cellStyle name="20% - Accent4 2 2 2 2 2" xfId="8978"/>
    <cellStyle name="20% - Accent4 2 2 2 2 2 2" xfId="8979"/>
    <cellStyle name="20% - Accent4 2 2 2 2 2 2 2" xfId="8980"/>
    <cellStyle name="20% - Accent4 2 2 2 2 2 2 2 2" xfId="8981"/>
    <cellStyle name="20% - Accent4 2 2 2 2 2 2 2 3" xfId="8982"/>
    <cellStyle name="20% - Accent4 2 2 2 2 2 2 3" xfId="8983"/>
    <cellStyle name="20% - Accent4 2 2 2 2 2 2 4" xfId="8984"/>
    <cellStyle name="20% - Accent4 2 2 2 2 2 2 5" xfId="8985"/>
    <cellStyle name="20% - Accent4 2 2 2 2 2 2 6" xfId="8986"/>
    <cellStyle name="20% - Accent4 2 2 2 2 2 3" xfId="8987"/>
    <cellStyle name="20% - Accent4 2 2 2 2 2 3 2" xfId="8988"/>
    <cellStyle name="20% - Accent4 2 2 2 2 2 3 3" xfId="8989"/>
    <cellStyle name="20% - Accent4 2 2 2 2 2 4" xfId="8990"/>
    <cellStyle name="20% - Accent4 2 2 2 2 2 5" xfId="8991"/>
    <cellStyle name="20% - Accent4 2 2 2 2 2 6" xfId="8992"/>
    <cellStyle name="20% - Accent4 2 2 2 2 2 7" xfId="8993"/>
    <cellStyle name="20% - Accent4 2 2 2 2 2 8" xfId="8994"/>
    <cellStyle name="20% - Accent4 2 2 2 2 3" xfId="8995"/>
    <cellStyle name="20% - Accent4 2 2 2 2 3 2" xfId="8996"/>
    <cellStyle name="20% - Accent4 2 2 2 2 3 2 2" xfId="8997"/>
    <cellStyle name="20% - Accent4 2 2 2 2 3 2 3" xfId="8998"/>
    <cellStyle name="20% - Accent4 2 2 2 2 3 3" xfId="8999"/>
    <cellStyle name="20% - Accent4 2 2 2 2 3 4" xfId="9000"/>
    <cellStyle name="20% - Accent4 2 2 2 2 3 5" xfId="9001"/>
    <cellStyle name="20% - Accent4 2 2 2 2 3 6" xfId="9002"/>
    <cellStyle name="20% - Accent4 2 2 2 2 4" xfId="9003"/>
    <cellStyle name="20% - Accent4 2 2 2 2 4 2" xfId="9004"/>
    <cellStyle name="20% - Accent4 2 2 2 2 4 2 2" xfId="9005"/>
    <cellStyle name="20% - Accent4 2 2 2 2 4 2 3" xfId="9006"/>
    <cellStyle name="20% - Accent4 2 2 2 2 4 3" xfId="9007"/>
    <cellStyle name="20% - Accent4 2 2 2 2 4 4" xfId="9008"/>
    <cellStyle name="20% - Accent4 2 2 2 2 5" xfId="9009"/>
    <cellStyle name="20% - Accent4 2 2 2 2 5 2" xfId="9010"/>
    <cellStyle name="20% - Accent4 2 2 2 2 5 2 2" xfId="9011"/>
    <cellStyle name="20% - Accent4 2 2 2 2 5 2 3" xfId="9012"/>
    <cellStyle name="20% - Accent4 2 2 2 2 5 3" xfId="9013"/>
    <cellStyle name="20% - Accent4 2 2 2 2 5 4" xfId="9014"/>
    <cellStyle name="20% - Accent4 2 2 2 2 6" xfId="9015"/>
    <cellStyle name="20% - Accent4 2 2 2 2 6 2" xfId="9016"/>
    <cellStyle name="20% - Accent4 2 2 2 2 6 3" xfId="9017"/>
    <cellStyle name="20% - Accent4 2 2 2 2 7" xfId="9018"/>
    <cellStyle name="20% - Accent4 2 2 2 2 8" xfId="9019"/>
    <cellStyle name="20% - Accent4 2 2 2 2 9" xfId="9020"/>
    <cellStyle name="20% - Accent4 2 2 2 3" xfId="9021"/>
    <cellStyle name="20% - Accent4 2 2 2 3 10" xfId="9022"/>
    <cellStyle name="20% - Accent4 2 2 2 3 11" xfId="9023"/>
    <cellStyle name="20% - Accent4 2 2 2 3 12" xfId="9024"/>
    <cellStyle name="20% - Accent4 2 2 2 3 2" xfId="9025"/>
    <cellStyle name="20% - Accent4 2 2 2 3 2 2" xfId="9026"/>
    <cellStyle name="20% - Accent4 2 2 2 3 2 2 2" xfId="9027"/>
    <cellStyle name="20% - Accent4 2 2 2 3 2 2 2 2" xfId="9028"/>
    <cellStyle name="20% - Accent4 2 2 2 3 2 2 2 3" xfId="9029"/>
    <cellStyle name="20% - Accent4 2 2 2 3 2 2 3" xfId="9030"/>
    <cellStyle name="20% - Accent4 2 2 2 3 2 2 4" xfId="9031"/>
    <cellStyle name="20% - Accent4 2 2 2 3 2 2 5" xfId="9032"/>
    <cellStyle name="20% - Accent4 2 2 2 3 2 2 6" xfId="9033"/>
    <cellStyle name="20% - Accent4 2 2 2 3 2 3" xfId="9034"/>
    <cellStyle name="20% - Accent4 2 2 2 3 2 3 2" xfId="9035"/>
    <cellStyle name="20% - Accent4 2 2 2 3 2 3 3" xfId="9036"/>
    <cellStyle name="20% - Accent4 2 2 2 3 2 4" xfId="9037"/>
    <cellStyle name="20% - Accent4 2 2 2 3 2 5" xfId="9038"/>
    <cellStyle name="20% - Accent4 2 2 2 3 2 6" xfId="9039"/>
    <cellStyle name="20% - Accent4 2 2 2 3 2 7" xfId="9040"/>
    <cellStyle name="20% - Accent4 2 2 2 3 3" xfId="9041"/>
    <cellStyle name="20% - Accent4 2 2 2 3 3 2" xfId="9042"/>
    <cellStyle name="20% - Accent4 2 2 2 3 3 2 2" xfId="9043"/>
    <cellStyle name="20% - Accent4 2 2 2 3 3 2 3" xfId="9044"/>
    <cellStyle name="20% - Accent4 2 2 2 3 3 3" xfId="9045"/>
    <cellStyle name="20% - Accent4 2 2 2 3 3 4" xfId="9046"/>
    <cellStyle name="20% - Accent4 2 2 2 3 3 5" xfId="9047"/>
    <cellStyle name="20% - Accent4 2 2 2 3 3 6" xfId="9048"/>
    <cellStyle name="20% - Accent4 2 2 2 3 4" xfId="9049"/>
    <cellStyle name="20% - Accent4 2 2 2 3 4 2" xfId="9050"/>
    <cellStyle name="20% - Accent4 2 2 2 3 4 2 2" xfId="9051"/>
    <cellStyle name="20% - Accent4 2 2 2 3 4 2 3" xfId="9052"/>
    <cellStyle name="20% - Accent4 2 2 2 3 4 3" xfId="9053"/>
    <cellStyle name="20% - Accent4 2 2 2 3 4 4" xfId="9054"/>
    <cellStyle name="20% - Accent4 2 2 2 3 5" xfId="9055"/>
    <cellStyle name="20% - Accent4 2 2 2 3 5 2" xfId="9056"/>
    <cellStyle name="20% - Accent4 2 2 2 3 5 2 2" xfId="9057"/>
    <cellStyle name="20% - Accent4 2 2 2 3 5 2 3" xfId="9058"/>
    <cellStyle name="20% - Accent4 2 2 2 3 5 3" xfId="9059"/>
    <cellStyle name="20% - Accent4 2 2 2 3 5 4" xfId="9060"/>
    <cellStyle name="20% - Accent4 2 2 2 3 6" xfId="9061"/>
    <cellStyle name="20% - Accent4 2 2 2 3 6 2" xfId="9062"/>
    <cellStyle name="20% - Accent4 2 2 2 3 6 3" xfId="9063"/>
    <cellStyle name="20% - Accent4 2 2 2 3 7" xfId="9064"/>
    <cellStyle name="20% - Accent4 2 2 2 3 8" xfId="9065"/>
    <cellStyle name="20% - Accent4 2 2 2 3 9" xfId="9066"/>
    <cellStyle name="20% - Accent4 2 2 2 4" xfId="9067"/>
    <cellStyle name="20% - Accent4 2 2 2 4 10" xfId="9068"/>
    <cellStyle name="20% - Accent4 2 2 2 4 11" xfId="9069"/>
    <cellStyle name="20% - Accent4 2 2 2 4 12" xfId="9070"/>
    <cellStyle name="20% - Accent4 2 2 2 4 2" xfId="9071"/>
    <cellStyle name="20% - Accent4 2 2 2 4 2 2" xfId="9072"/>
    <cellStyle name="20% - Accent4 2 2 2 4 2 2 2" xfId="9073"/>
    <cellStyle name="20% - Accent4 2 2 2 4 2 2 2 2" xfId="9074"/>
    <cellStyle name="20% - Accent4 2 2 2 4 2 2 2 3" xfId="9075"/>
    <cellStyle name="20% - Accent4 2 2 2 4 2 2 3" xfId="9076"/>
    <cellStyle name="20% - Accent4 2 2 2 4 2 2 4" xfId="9077"/>
    <cellStyle name="20% - Accent4 2 2 2 4 2 2 5" xfId="9078"/>
    <cellStyle name="20% - Accent4 2 2 2 4 2 2 6" xfId="9079"/>
    <cellStyle name="20% - Accent4 2 2 2 4 2 3" xfId="9080"/>
    <cellStyle name="20% - Accent4 2 2 2 4 2 3 2" xfId="9081"/>
    <cellStyle name="20% - Accent4 2 2 2 4 2 3 3" xfId="9082"/>
    <cellStyle name="20% - Accent4 2 2 2 4 2 4" xfId="9083"/>
    <cellStyle name="20% - Accent4 2 2 2 4 2 5" xfId="9084"/>
    <cellStyle name="20% - Accent4 2 2 2 4 2 6" xfId="9085"/>
    <cellStyle name="20% - Accent4 2 2 2 4 2 7" xfId="9086"/>
    <cellStyle name="20% - Accent4 2 2 2 4 3" xfId="9087"/>
    <cellStyle name="20% - Accent4 2 2 2 4 3 2" xfId="9088"/>
    <cellStyle name="20% - Accent4 2 2 2 4 3 2 2" xfId="9089"/>
    <cellStyle name="20% - Accent4 2 2 2 4 3 2 3" xfId="9090"/>
    <cellStyle name="20% - Accent4 2 2 2 4 3 3" xfId="9091"/>
    <cellStyle name="20% - Accent4 2 2 2 4 3 4" xfId="9092"/>
    <cellStyle name="20% - Accent4 2 2 2 4 3 5" xfId="9093"/>
    <cellStyle name="20% - Accent4 2 2 2 4 3 6" xfId="9094"/>
    <cellStyle name="20% - Accent4 2 2 2 4 4" xfId="9095"/>
    <cellStyle name="20% - Accent4 2 2 2 4 4 2" xfId="9096"/>
    <cellStyle name="20% - Accent4 2 2 2 4 4 2 2" xfId="9097"/>
    <cellStyle name="20% - Accent4 2 2 2 4 4 2 3" xfId="9098"/>
    <cellStyle name="20% - Accent4 2 2 2 4 4 3" xfId="9099"/>
    <cellStyle name="20% - Accent4 2 2 2 4 4 4" xfId="9100"/>
    <cellStyle name="20% - Accent4 2 2 2 4 5" xfId="9101"/>
    <cellStyle name="20% - Accent4 2 2 2 4 5 2" xfId="9102"/>
    <cellStyle name="20% - Accent4 2 2 2 4 5 2 2" xfId="9103"/>
    <cellStyle name="20% - Accent4 2 2 2 4 5 2 3" xfId="9104"/>
    <cellStyle name="20% - Accent4 2 2 2 4 5 3" xfId="9105"/>
    <cellStyle name="20% - Accent4 2 2 2 4 5 4" xfId="9106"/>
    <cellStyle name="20% - Accent4 2 2 2 4 6" xfId="9107"/>
    <cellStyle name="20% - Accent4 2 2 2 4 6 2" xfId="9108"/>
    <cellStyle name="20% - Accent4 2 2 2 4 6 3" xfId="9109"/>
    <cellStyle name="20% - Accent4 2 2 2 4 7" xfId="9110"/>
    <cellStyle name="20% - Accent4 2 2 2 4 8" xfId="9111"/>
    <cellStyle name="20% - Accent4 2 2 2 4 9" xfId="9112"/>
    <cellStyle name="20% - Accent4 2 2 2 5" xfId="9113"/>
    <cellStyle name="20% - Accent4 2 2 2 5 2" xfId="9114"/>
    <cellStyle name="20% - Accent4 2 2 2 5 2 2" xfId="9115"/>
    <cellStyle name="20% - Accent4 2 2 2 5 2 2 2" xfId="9116"/>
    <cellStyle name="20% - Accent4 2 2 2 5 2 2 3" xfId="9117"/>
    <cellStyle name="20% - Accent4 2 2 2 5 2 3" xfId="9118"/>
    <cellStyle name="20% - Accent4 2 2 2 5 2 4" xfId="9119"/>
    <cellStyle name="20% - Accent4 2 2 2 5 2 5" xfId="9120"/>
    <cellStyle name="20% - Accent4 2 2 2 5 2 6" xfId="9121"/>
    <cellStyle name="20% - Accent4 2 2 2 5 3" xfId="9122"/>
    <cellStyle name="20% - Accent4 2 2 2 5 3 2" xfId="9123"/>
    <cellStyle name="20% - Accent4 2 2 2 5 3 3" xfId="9124"/>
    <cellStyle name="20% - Accent4 2 2 2 5 4" xfId="9125"/>
    <cellStyle name="20% - Accent4 2 2 2 5 5" xfId="9126"/>
    <cellStyle name="20% - Accent4 2 2 2 5 6" xfId="9127"/>
    <cellStyle name="20% - Accent4 2 2 2 5 7" xfId="9128"/>
    <cellStyle name="20% - Accent4 2 2 2 6" xfId="9129"/>
    <cellStyle name="20% - Accent4 2 2 2 6 2" xfId="9130"/>
    <cellStyle name="20% - Accent4 2 2 2 6 2 2" xfId="9131"/>
    <cellStyle name="20% - Accent4 2 2 2 6 2 3" xfId="9132"/>
    <cellStyle name="20% - Accent4 2 2 2 6 3" xfId="9133"/>
    <cellStyle name="20% - Accent4 2 2 2 6 4" xfId="9134"/>
    <cellStyle name="20% - Accent4 2 2 2 6 5" xfId="9135"/>
    <cellStyle name="20% - Accent4 2 2 2 6 6" xfId="9136"/>
    <cellStyle name="20% - Accent4 2 2 2 7" xfId="9137"/>
    <cellStyle name="20% - Accent4 2 2 2 7 2" xfId="9138"/>
    <cellStyle name="20% - Accent4 2 2 2 7 2 2" xfId="9139"/>
    <cellStyle name="20% - Accent4 2 2 2 7 2 3" xfId="9140"/>
    <cellStyle name="20% - Accent4 2 2 2 7 3" xfId="9141"/>
    <cellStyle name="20% - Accent4 2 2 2 7 4" xfId="9142"/>
    <cellStyle name="20% - Accent4 2 2 2 8" xfId="9143"/>
    <cellStyle name="20% - Accent4 2 2 2 8 2" xfId="9144"/>
    <cellStyle name="20% - Accent4 2 2 2 8 2 2" xfId="9145"/>
    <cellStyle name="20% - Accent4 2 2 2 8 2 3" xfId="9146"/>
    <cellStyle name="20% - Accent4 2 2 2 8 3" xfId="9147"/>
    <cellStyle name="20% - Accent4 2 2 2 8 4" xfId="9148"/>
    <cellStyle name="20% - Accent4 2 2 2 9" xfId="9149"/>
    <cellStyle name="20% - Accent4 2 2 2 9 2" xfId="9150"/>
    <cellStyle name="20% - Accent4 2 2 2 9 3" xfId="9151"/>
    <cellStyle name="20% - Accent4 2 2 20" xfId="9152"/>
    <cellStyle name="20% - Accent4 2 2 21" xfId="9153"/>
    <cellStyle name="20% - Accent4 2 2 3" xfId="9154"/>
    <cellStyle name="20% - Accent4 2 2 3 10" xfId="9155"/>
    <cellStyle name="20% - Accent4 2 2 3 11" xfId="9156"/>
    <cellStyle name="20% - Accent4 2 2 3 12" xfId="9157"/>
    <cellStyle name="20% - Accent4 2 2 3 13" xfId="9158"/>
    <cellStyle name="20% - Accent4 2 2 3 14" xfId="9159"/>
    <cellStyle name="20% - Accent4 2 2 3 15" xfId="9160"/>
    <cellStyle name="20% - Accent4 2 2 3 2" xfId="9161"/>
    <cellStyle name="20% - Accent4 2 2 3 2 10" xfId="9162"/>
    <cellStyle name="20% - Accent4 2 2 3 2 11" xfId="9163"/>
    <cellStyle name="20% - Accent4 2 2 3 2 12" xfId="9164"/>
    <cellStyle name="20% - Accent4 2 2 3 2 2" xfId="9165"/>
    <cellStyle name="20% - Accent4 2 2 3 2 2 2" xfId="9166"/>
    <cellStyle name="20% - Accent4 2 2 3 2 2 2 2" xfId="9167"/>
    <cellStyle name="20% - Accent4 2 2 3 2 2 2 2 2" xfId="9168"/>
    <cellStyle name="20% - Accent4 2 2 3 2 2 2 2 3" xfId="9169"/>
    <cellStyle name="20% - Accent4 2 2 3 2 2 2 3" xfId="9170"/>
    <cellStyle name="20% - Accent4 2 2 3 2 2 2 4" xfId="9171"/>
    <cellStyle name="20% - Accent4 2 2 3 2 2 2 5" xfId="9172"/>
    <cellStyle name="20% - Accent4 2 2 3 2 2 2 6" xfId="9173"/>
    <cellStyle name="20% - Accent4 2 2 3 2 2 3" xfId="9174"/>
    <cellStyle name="20% - Accent4 2 2 3 2 2 3 2" xfId="9175"/>
    <cellStyle name="20% - Accent4 2 2 3 2 2 3 3" xfId="9176"/>
    <cellStyle name="20% - Accent4 2 2 3 2 2 4" xfId="9177"/>
    <cellStyle name="20% - Accent4 2 2 3 2 2 5" xfId="9178"/>
    <cellStyle name="20% - Accent4 2 2 3 2 2 6" xfId="9179"/>
    <cellStyle name="20% - Accent4 2 2 3 2 2 7" xfId="9180"/>
    <cellStyle name="20% - Accent4 2 2 3 2 2 8" xfId="9181"/>
    <cellStyle name="20% - Accent4 2 2 3 2 3" xfId="9182"/>
    <cellStyle name="20% - Accent4 2 2 3 2 3 2" xfId="9183"/>
    <cellStyle name="20% - Accent4 2 2 3 2 3 2 2" xfId="9184"/>
    <cellStyle name="20% - Accent4 2 2 3 2 3 2 3" xfId="9185"/>
    <cellStyle name="20% - Accent4 2 2 3 2 3 3" xfId="9186"/>
    <cellStyle name="20% - Accent4 2 2 3 2 3 4" xfId="9187"/>
    <cellStyle name="20% - Accent4 2 2 3 2 3 5" xfId="9188"/>
    <cellStyle name="20% - Accent4 2 2 3 2 3 6" xfId="9189"/>
    <cellStyle name="20% - Accent4 2 2 3 2 4" xfId="9190"/>
    <cellStyle name="20% - Accent4 2 2 3 2 4 2" xfId="9191"/>
    <cellStyle name="20% - Accent4 2 2 3 2 4 2 2" xfId="9192"/>
    <cellStyle name="20% - Accent4 2 2 3 2 4 2 3" xfId="9193"/>
    <cellStyle name="20% - Accent4 2 2 3 2 4 3" xfId="9194"/>
    <cellStyle name="20% - Accent4 2 2 3 2 4 4" xfId="9195"/>
    <cellStyle name="20% - Accent4 2 2 3 2 5" xfId="9196"/>
    <cellStyle name="20% - Accent4 2 2 3 2 5 2" xfId="9197"/>
    <cellStyle name="20% - Accent4 2 2 3 2 5 2 2" xfId="9198"/>
    <cellStyle name="20% - Accent4 2 2 3 2 5 2 3" xfId="9199"/>
    <cellStyle name="20% - Accent4 2 2 3 2 5 3" xfId="9200"/>
    <cellStyle name="20% - Accent4 2 2 3 2 5 4" xfId="9201"/>
    <cellStyle name="20% - Accent4 2 2 3 2 6" xfId="9202"/>
    <cellStyle name="20% - Accent4 2 2 3 2 6 2" xfId="9203"/>
    <cellStyle name="20% - Accent4 2 2 3 2 6 3" xfId="9204"/>
    <cellStyle name="20% - Accent4 2 2 3 2 7" xfId="9205"/>
    <cellStyle name="20% - Accent4 2 2 3 2 8" xfId="9206"/>
    <cellStyle name="20% - Accent4 2 2 3 2 9" xfId="9207"/>
    <cellStyle name="20% - Accent4 2 2 3 3" xfId="9208"/>
    <cellStyle name="20% - Accent4 2 2 3 3 2" xfId="9209"/>
    <cellStyle name="20% - Accent4 2 2 3 3 2 2" xfId="9210"/>
    <cellStyle name="20% - Accent4 2 2 3 3 2 2 2" xfId="9211"/>
    <cellStyle name="20% - Accent4 2 2 3 3 2 2 3" xfId="9212"/>
    <cellStyle name="20% - Accent4 2 2 3 3 2 3" xfId="9213"/>
    <cellStyle name="20% - Accent4 2 2 3 3 2 4" xfId="9214"/>
    <cellStyle name="20% - Accent4 2 2 3 3 2 5" xfId="9215"/>
    <cellStyle name="20% - Accent4 2 2 3 3 2 6" xfId="9216"/>
    <cellStyle name="20% - Accent4 2 2 3 3 3" xfId="9217"/>
    <cellStyle name="20% - Accent4 2 2 3 3 3 2" xfId="9218"/>
    <cellStyle name="20% - Accent4 2 2 3 3 3 3" xfId="9219"/>
    <cellStyle name="20% - Accent4 2 2 3 3 4" xfId="9220"/>
    <cellStyle name="20% - Accent4 2 2 3 3 5" xfId="9221"/>
    <cellStyle name="20% - Accent4 2 2 3 3 6" xfId="9222"/>
    <cellStyle name="20% - Accent4 2 2 3 3 7" xfId="9223"/>
    <cellStyle name="20% - Accent4 2 2 3 3 8" xfId="9224"/>
    <cellStyle name="20% - Accent4 2 2 3 4" xfId="9225"/>
    <cellStyle name="20% - Accent4 2 2 3 4 2" xfId="9226"/>
    <cellStyle name="20% - Accent4 2 2 3 4 2 2" xfId="9227"/>
    <cellStyle name="20% - Accent4 2 2 3 4 2 3" xfId="9228"/>
    <cellStyle name="20% - Accent4 2 2 3 4 3" xfId="9229"/>
    <cellStyle name="20% - Accent4 2 2 3 4 4" xfId="9230"/>
    <cellStyle name="20% - Accent4 2 2 3 4 5" xfId="9231"/>
    <cellStyle name="20% - Accent4 2 2 3 4 6" xfId="9232"/>
    <cellStyle name="20% - Accent4 2 2 3 5" xfId="9233"/>
    <cellStyle name="20% - Accent4 2 2 3 5 2" xfId="9234"/>
    <cellStyle name="20% - Accent4 2 2 3 5 2 2" xfId="9235"/>
    <cellStyle name="20% - Accent4 2 2 3 5 2 3" xfId="9236"/>
    <cellStyle name="20% - Accent4 2 2 3 5 3" xfId="9237"/>
    <cellStyle name="20% - Accent4 2 2 3 5 4" xfId="9238"/>
    <cellStyle name="20% - Accent4 2 2 3 6" xfId="9239"/>
    <cellStyle name="20% - Accent4 2 2 3 6 2" xfId="9240"/>
    <cellStyle name="20% - Accent4 2 2 3 6 2 2" xfId="9241"/>
    <cellStyle name="20% - Accent4 2 2 3 6 2 3" xfId="9242"/>
    <cellStyle name="20% - Accent4 2 2 3 6 3" xfId="9243"/>
    <cellStyle name="20% - Accent4 2 2 3 6 4" xfId="9244"/>
    <cellStyle name="20% - Accent4 2 2 3 7" xfId="9245"/>
    <cellStyle name="20% - Accent4 2 2 3 7 2" xfId="9246"/>
    <cellStyle name="20% - Accent4 2 2 3 7 3" xfId="9247"/>
    <cellStyle name="20% - Accent4 2 2 3 8" xfId="9248"/>
    <cellStyle name="20% - Accent4 2 2 3 9" xfId="9249"/>
    <cellStyle name="20% - Accent4 2 2 4" xfId="9250"/>
    <cellStyle name="20% - Accent4 2 2 4 10" xfId="9251"/>
    <cellStyle name="20% - Accent4 2 2 4 11" xfId="9252"/>
    <cellStyle name="20% - Accent4 2 2 4 12" xfId="9253"/>
    <cellStyle name="20% - Accent4 2 2 4 2" xfId="9254"/>
    <cellStyle name="20% - Accent4 2 2 4 2 2" xfId="9255"/>
    <cellStyle name="20% - Accent4 2 2 4 2 2 2" xfId="9256"/>
    <cellStyle name="20% - Accent4 2 2 4 2 2 2 2" xfId="9257"/>
    <cellStyle name="20% - Accent4 2 2 4 2 2 2 3" xfId="9258"/>
    <cellStyle name="20% - Accent4 2 2 4 2 2 3" xfId="9259"/>
    <cellStyle name="20% - Accent4 2 2 4 2 2 4" xfId="9260"/>
    <cellStyle name="20% - Accent4 2 2 4 2 2 5" xfId="9261"/>
    <cellStyle name="20% - Accent4 2 2 4 2 2 6" xfId="9262"/>
    <cellStyle name="20% - Accent4 2 2 4 2 3" xfId="9263"/>
    <cellStyle name="20% - Accent4 2 2 4 2 3 2" xfId="9264"/>
    <cellStyle name="20% - Accent4 2 2 4 2 3 3" xfId="9265"/>
    <cellStyle name="20% - Accent4 2 2 4 2 4" xfId="9266"/>
    <cellStyle name="20% - Accent4 2 2 4 2 5" xfId="9267"/>
    <cellStyle name="20% - Accent4 2 2 4 2 6" xfId="9268"/>
    <cellStyle name="20% - Accent4 2 2 4 2 7" xfId="9269"/>
    <cellStyle name="20% - Accent4 2 2 4 2 8" xfId="9270"/>
    <cellStyle name="20% - Accent4 2 2 4 3" xfId="9271"/>
    <cellStyle name="20% - Accent4 2 2 4 3 2" xfId="9272"/>
    <cellStyle name="20% - Accent4 2 2 4 3 2 2" xfId="9273"/>
    <cellStyle name="20% - Accent4 2 2 4 3 2 3" xfId="9274"/>
    <cellStyle name="20% - Accent4 2 2 4 3 3" xfId="9275"/>
    <cellStyle name="20% - Accent4 2 2 4 3 4" xfId="9276"/>
    <cellStyle name="20% - Accent4 2 2 4 3 5" xfId="9277"/>
    <cellStyle name="20% - Accent4 2 2 4 3 6" xfId="9278"/>
    <cellStyle name="20% - Accent4 2 2 4 3 7" xfId="9279"/>
    <cellStyle name="20% - Accent4 2 2 4 4" xfId="9280"/>
    <cellStyle name="20% - Accent4 2 2 4 4 2" xfId="9281"/>
    <cellStyle name="20% - Accent4 2 2 4 4 2 2" xfId="9282"/>
    <cellStyle name="20% - Accent4 2 2 4 4 2 3" xfId="9283"/>
    <cellStyle name="20% - Accent4 2 2 4 4 3" xfId="9284"/>
    <cellStyle name="20% - Accent4 2 2 4 4 4" xfId="9285"/>
    <cellStyle name="20% - Accent4 2 2 4 5" xfId="9286"/>
    <cellStyle name="20% - Accent4 2 2 4 5 2" xfId="9287"/>
    <cellStyle name="20% - Accent4 2 2 4 5 2 2" xfId="9288"/>
    <cellStyle name="20% - Accent4 2 2 4 5 2 3" xfId="9289"/>
    <cellStyle name="20% - Accent4 2 2 4 5 3" xfId="9290"/>
    <cellStyle name="20% - Accent4 2 2 4 5 4" xfId="9291"/>
    <cellStyle name="20% - Accent4 2 2 4 6" xfId="9292"/>
    <cellStyle name="20% - Accent4 2 2 4 6 2" xfId="9293"/>
    <cellStyle name="20% - Accent4 2 2 4 6 3" xfId="9294"/>
    <cellStyle name="20% - Accent4 2 2 4 7" xfId="9295"/>
    <cellStyle name="20% - Accent4 2 2 4 8" xfId="9296"/>
    <cellStyle name="20% - Accent4 2 2 4 9" xfId="9297"/>
    <cellStyle name="20% - Accent4 2 2 5" xfId="9298"/>
    <cellStyle name="20% - Accent4 2 2 5 10" xfId="9299"/>
    <cellStyle name="20% - Accent4 2 2 5 11" xfId="9300"/>
    <cellStyle name="20% - Accent4 2 2 5 12" xfId="9301"/>
    <cellStyle name="20% - Accent4 2 2 5 2" xfId="9302"/>
    <cellStyle name="20% - Accent4 2 2 5 2 2" xfId="9303"/>
    <cellStyle name="20% - Accent4 2 2 5 2 2 2" xfId="9304"/>
    <cellStyle name="20% - Accent4 2 2 5 2 2 2 2" xfId="9305"/>
    <cellStyle name="20% - Accent4 2 2 5 2 2 2 3" xfId="9306"/>
    <cellStyle name="20% - Accent4 2 2 5 2 2 3" xfId="9307"/>
    <cellStyle name="20% - Accent4 2 2 5 2 2 4" xfId="9308"/>
    <cellStyle name="20% - Accent4 2 2 5 2 2 5" xfId="9309"/>
    <cellStyle name="20% - Accent4 2 2 5 2 2 6" xfId="9310"/>
    <cellStyle name="20% - Accent4 2 2 5 2 3" xfId="9311"/>
    <cellStyle name="20% - Accent4 2 2 5 2 3 2" xfId="9312"/>
    <cellStyle name="20% - Accent4 2 2 5 2 3 3" xfId="9313"/>
    <cellStyle name="20% - Accent4 2 2 5 2 4" xfId="9314"/>
    <cellStyle name="20% - Accent4 2 2 5 2 5" xfId="9315"/>
    <cellStyle name="20% - Accent4 2 2 5 2 6" xfId="9316"/>
    <cellStyle name="20% - Accent4 2 2 5 2 7" xfId="9317"/>
    <cellStyle name="20% - Accent4 2 2 5 3" xfId="9318"/>
    <cellStyle name="20% - Accent4 2 2 5 3 2" xfId="9319"/>
    <cellStyle name="20% - Accent4 2 2 5 3 2 2" xfId="9320"/>
    <cellStyle name="20% - Accent4 2 2 5 3 2 3" xfId="9321"/>
    <cellStyle name="20% - Accent4 2 2 5 3 3" xfId="9322"/>
    <cellStyle name="20% - Accent4 2 2 5 3 4" xfId="9323"/>
    <cellStyle name="20% - Accent4 2 2 5 3 5" xfId="9324"/>
    <cellStyle name="20% - Accent4 2 2 5 3 6" xfId="9325"/>
    <cellStyle name="20% - Accent4 2 2 5 4" xfId="9326"/>
    <cellStyle name="20% - Accent4 2 2 5 4 2" xfId="9327"/>
    <cellStyle name="20% - Accent4 2 2 5 4 2 2" xfId="9328"/>
    <cellStyle name="20% - Accent4 2 2 5 4 2 3" xfId="9329"/>
    <cellStyle name="20% - Accent4 2 2 5 4 3" xfId="9330"/>
    <cellStyle name="20% - Accent4 2 2 5 4 4" xfId="9331"/>
    <cellStyle name="20% - Accent4 2 2 5 5" xfId="9332"/>
    <cellStyle name="20% - Accent4 2 2 5 5 2" xfId="9333"/>
    <cellStyle name="20% - Accent4 2 2 5 5 2 2" xfId="9334"/>
    <cellStyle name="20% - Accent4 2 2 5 5 2 3" xfId="9335"/>
    <cellStyle name="20% - Accent4 2 2 5 5 3" xfId="9336"/>
    <cellStyle name="20% - Accent4 2 2 5 5 4" xfId="9337"/>
    <cellStyle name="20% - Accent4 2 2 5 6" xfId="9338"/>
    <cellStyle name="20% - Accent4 2 2 5 6 2" xfId="9339"/>
    <cellStyle name="20% - Accent4 2 2 5 6 3" xfId="9340"/>
    <cellStyle name="20% - Accent4 2 2 5 7" xfId="9341"/>
    <cellStyle name="20% - Accent4 2 2 5 8" xfId="9342"/>
    <cellStyle name="20% - Accent4 2 2 5 9" xfId="9343"/>
    <cellStyle name="20% - Accent4 2 2 6" xfId="9344"/>
    <cellStyle name="20% - Accent4 2 2 6 10" xfId="9345"/>
    <cellStyle name="20% - Accent4 2 2 6 11" xfId="9346"/>
    <cellStyle name="20% - Accent4 2 2 6 12" xfId="9347"/>
    <cellStyle name="20% - Accent4 2 2 6 2" xfId="9348"/>
    <cellStyle name="20% - Accent4 2 2 6 2 2" xfId="9349"/>
    <cellStyle name="20% - Accent4 2 2 6 2 2 2" xfId="9350"/>
    <cellStyle name="20% - Accent4 2 2 6 2 2 2 2" xfId="9351"/>
    <cellStyle name="20% - Accent4 2 2 6 2 2 2 3" xfId="9352"/>
    <cellStyle name="20% - Accent4 2 2 6 2 2 3" xfId="9353"/>
    <cellStyle name="20% - Accent4 2 2 6 2 2 4" xfId="9354"/>
    <cellStyle name="20% - Accent4 2 2 6 2 2 5" xfId="9355"/>
    <cellStyle name="20% - Accent4 2 2 6 2 2 6" xfId="9356"/>
    <cellStyle name="20% - Accent4 2 2 6 2 3" xfId="9357"/>
    <cellStyle name="20% - Accent4 2 2 6 2 3 2" xfId="9358"/>
    <cellStyle name="20% - Accent4 2 2 6 2 3 3" xfId="9359"/>
    <cellStyle name="20% - Accent4 2 2 6 2 4" xfId="9360"/>
    <cellStyle name="20% - Accent4 2 2 6 2 5" xfId="9361"/>
    <cellStyle name="20% - Accent4 2 2 6 2 6" xfId="9362"/>
    <cellStyle name="20% - Accent4 2 2 6 2 7" xfId="9363"/>
    <cellStyle name="20% - Accent4 2 2 6 3" xfId="9364"/>
    <cellStyle name="20% - Accent4 2 2 6 3 2" xfId="9365"/>
    <cellStyle name="20% - Accent4 2 2 6 3 2 2" xfId="9366"/>
    <cellStyle name="20% - Accent4 2 2 6 3 2 3" xfId="9367"/>
    <cellStyle name="20% - Accent4 2 2 6 3 3" xfId="9368"/>
    <cellStyle name="20% - Accent4 2 2 6 3 4" xfId="9369"/>
    <cellStyle name="20% - Accent4 2 2 6 3 5" xfId="9370"/>
    <cellStyle name="20% - Accent4 2 2 6 3 6" xfId="9371"/>
    <cellStyle name="20% - Accent4 2 2 6 4" xfId="9372"/>
    <cellStyle name="20% - Accent4 2 2 6 4 2" xfId="9373"/>
    <cellStyle name="20% - Accent4 2 2 6 4 2 2" xfId="9374"/>
    <cellStyle name="20% - Accent4 2 2 6 4 2 3" xfId="9375"/>
    <cellStyle name="20% - Accent4 2 2 6 4 3" xfId="9376"/>
    <cellStyle name="20% - Accent4 2 2 6 4 4" xfId="9377"/>
    <cellStyle name="20% - Accent4 2 2 6 5" xfId="9378"/>
    <cellStyle name="20% - Accent4 2 2 6 5 2" xfId="9379"/>
    <cellStyle name="20% - Accent4 2 2 6 5 2 2" xfId="9380"/>
    <cellStyle name="20% - Accent4 2 2 6 5 2 3" xfId="9381"/>
    <cellStyle name="20% - Accent4 2 2 6 5 3" xfId="9382"/>
    <cellStyle name="20% - Accent4 2 2 6 5 4" xfId="9383"/>
    <cellStyle name="20% - Accent4 2 2 6 6" xfId="9384"/>
    <cellStyle name="20% - Accent4 2 2 6 6 2" xfId="9385"/>
    <cellStyle name="20% - Accent4 2 2 6 6 3" xfId="9386"/>
    <cellStyle name="20% - Accent4 2 2 6 7" xfId="9387"/>
    <cellStyle name="20% - Accent4 2 2 6 8" xfId="9388"/>
    <cellStyle name="20% - Accent4 2 2 6 9" xfId="9389"/>
    <cellStyle name="20% - Accent4 2 2 7" xfId="9390"/>
    <cellStyle name="20% - Accent4 2 2 7 2" xfId="9391"/>
    <cellStyle name="20% - Accent4 2 2 7 2 2" xfId="9392"/>
    <cellStyle name="20% - Accent4 2 2 7 2 2 2" xfId="9393"/>
    <cellStyle name="20% - Accent4 2 2 7 2 2 3" xfId="9394"/>
    <cellStyle name="20% - Accent4 2 2 7 2 3" xfId="9395"/>
    <cellStyle name="20% - Accent4 2 2 7 2 4" xfId="9396"/>
    <cellStyle name="20% - Accent4 2 2 7 2 5" xfId="9397"/>
    <cellStyle name="20% - Accent4 2 2 7 2 6" xfId="9398"/>
    <cellStyle name="20% - Accent4 2 2 7 3" xfId="9399"/>
    <cellStyle name="20% - Accent4 2 2 7 3 2" xfId="9400"/>
    <cellStyle name="20% - Accent4 2 2 7 3 3" xfId="9401"/>
    <cellStyle name="20% - Accent4 2 2 7 4" xfId="9402"/>
    <cellStyle name="20% - Accent4 2 2 7 5" xfId="9403"/>
    <cellStyle name="20% - Accent4 2 2 7 6" xfId="9404"/>
    <cellStyle name="20% - Accent4 2 2 7 7" xfId="9405"/>
    <cellStyle name="20% - Accent4 2 2 8" xfId="9406"/>
    <cellStyle name="20% - Accent4 2 2 8 2" xfId="9407"/>
    <cellStyle name="20% - Accent4 2 2 8 2 2" xfId="9408"/>
    <cellStyle name="20% - Accent4 2 2 8 2 3" xfId="9409"/>
    <cellStyle name="20% - Accent4 2 2 8 3" xfId="9410"/>
    <cellStyle name="20% - Accent4 2 2 8 4" xfId="9411"/>
    <cellStyle name="20% - Accent4 2 2 8 5" xfId="9412"/>
    <cellStyle name="20% - Accent4 2 2 8 6" xfId="9413"/>
    <cellStyle name="20% - Accent4 2 2 9" xfId="9414"/>
    <cellStyle name="20% - Accent4 2 2 9 2" xfId="9415"/>
    <cellStyle name="20% - Accent4 2 2 9 2 2" xfId="9416"/>
    <cellStyle name="20% - Accent4 2 2 9 2 3" xfId="9417"/>
    <cellStyle name="20% - Accent4 2 2 9 3" xfId="9418"/>
    <cellStyle name="20% - Accent4 2 2 9 4" xfId="9419"/>
    <cellStyle name="20% - Accent4 2 20" xfId="9420"/>
    <cellStyle name="20% - Accent4 2 21" xfId="9421"/>
    <cellStyle name="20% - Accent4 2 22" xfId="9422"/>
    <cellStyle name="20% - Accent4 2 23" xfId="9423"/>
    <cellStyle name="20% - Accent4 2 24" xfId="9424"/>
    <cellStyle name="20% - Accent4 2 25" xfId="9425"/>
    <cellStyle name="20% - Accent4 2 26" xfId="9426"/>
    <cellStyle name="20% - Accent4 2 27" xfId="9427"/>
    <cellStyle name="20% - Accent4 2 3" xfId="9428"/>
    <cellStyle name="20% - Accent4 2 3 10" xfId="9429"/>
    <cellStyle name="20% - Accent4 2 3 10 2" xfId="9430"/>
    <cellStyle name="20% - Accent4 2 3 10 3" xfId="9431"/>
    <cellStyle name="20% - Accent4 2 3 11" xfId="9432"/>
    <cellStyle name="20% - Accent4 2 3 12" xfId="9433"/>
    <cellStyle name="20% - Accent4 2 3 13" xfId="9434"/>
    <cellStyle name="20% - Accent4 2 3 14" xfId="9435"/>
    <cellStyle name="20% - Accent4 2 3 15" xfId="9436"/>
    <cellStyle name="20% - Accent4 2 3 16" xfId="9437"/>
    <cellStyle name="20% - Accent4 2 3 17" xfId="9438"/>
    <cellStyle name="20% - Accent4 2 3 18" xfId="9439"/>
    <cellStyle name="20% - Accent4 2 3 19" xfId="9440"/>
    <cellStyle name="20% - Accent4 2 3 2" xfId="9441"/>
    <cellStyle name="20% - Accent4 2 3 2 10" xfId="9442"/>
    <cellStyle name="20% - Accent4 2 3 2 11" xfId="9443"/>
    <cellStyle name="20% - Accent4 2 3 2 12" xfId="9444"/>
    <cellStyle name="20% - Accent4 2 3 2 13" xfId="9445"/>
    <cellStyle name="20% - Accent4 2 3 2 2" xfId="9446"/>
    <cellStyle name="20% - Accent4 2 3 2 2 10" xfId="9447"/>
    <cellStyle name="20% - Accent4 2 3 2 2 11" xfId="9448"/>
    <cellStyle name="20% - Accent4 2 3 2 2 12" xfId="9449"/>
    <cellStyle name="20% - Accent4 2 3 2 2 2" xfId="9450"/>
    <cellStyle name="20% - Accent4 2 3 2 2 2 2" xfId="9451"/>
    <cellStyle name="20% - Accent4 2 3 2 2 2 2 2" xfId="9452"/>
    <cellStyle name="20% - Accent4 2 3 2 2 2 2 2 2" xfId="9453"/>
    <cellStyle name="20% - Accent4 2 3 2 2 2 2 2 3" xfId="9454"/>
    <cellStyle name="20% - Accent4 2 3 2 2 2 2 3" xfId="9455"/>
    <cellStyle name="20% - Accent4 2 3 2 2 2 2 4" xfId="9456"/>
    <cellStyle name="20% - Accent4 2 3 2 2 2 2 5" xfId="9457"/>
    <cellStyle name="20% - Accent4 2 3 2 2 2 2 6" xfId="9458"/>
    <cellStyle name="20% - Accent4 2 3 2 2 2 3" xfId="9459"/>
    <cellStyle name="20% - Accent4 2 3 2 2 2 3 2" xfId="9460"/>
    <cellStyle name="20% - Accent4 2 3 2 2 2 3 3" xfId="9461"/>
    <cellStyle name="20% - Accent4 2 3 2 2 2 4" xfId="9462"/>
    <cellStyle name="20% - Accent4 2 3 2 2 2 5" xfId="9463"/>
    <cellStyle name="20% - Accent4 2 3 2 2 2 6" xfId="9464"/>
    <cellStyle name="20% - Accent4 2 3 2 2 2 7" xfId="9465"/>
    <cellStyle name="20% - Accent4 2 3 2 2 3" xfId="9466"/>
    <cellStyle name="20% - Accent4 2 3 2 2 3 2" xfId="9467"/>
    <cellStyle name="20% - Accent4 2 3 2 2 3 2 2" xfId="9468"/>
    <cellStyle name="20% - Accent4 2 3 2 2 3 2 3" xfId="9469"/>
    <cellStyle name="20% - Accent4 2 3 2 2 3 3" xfId="9470"/>
    <cellStyle name="20% - Accent4 2 3 2 2 3 4" xfId="9471"/>
    <cellStyle name="20% - Accent4 2 3 2 2 3 5" xfId="9472"/>
    <cellStyle name="20% - Accent4 2 3 2 2 3 6" xfId="9473"/>
    <cellStyle name="20% - Accent4 2 3 2 2 4" xfId="9474"/>
    <cellStyle name="20% - Accent4 2 3 2 2 4 2" xfId="9475"/>
    <cellStyle name="20% - Accent4 2 3 2 2 4 2 2" xfId="9476"/>
    <cellStyle name="20% - Accent4 2 3 2 2 4 2 3" xfId="9477"/>
    <cellStyle name="20% - Accent4 2 3 2 2 4 3" xfId="9478"/>
    <cellStyle name="20% - Accent4 2 3 2 2 4 4" xfId="9479"/>
    <cellStyle name="20% - Accent4 2 3 2 2 5" xfId="9480"/>
    <cellStyle name="20% - Accent4 2 3 2 2 5 2" xfId="9481"/>
    <cellStyle name="20% - Accent4 2 3 2 2 5 2 2" xfId="9482"/>
    <cellStyle name="20% - Accent4 2 3 2 2 5 2 3" xfId="9483"/>
    <cellStyle name="20% - Accent4 2 3 2 2 5 3" xfId="9484"/>
    <cellStyle name="20% - Accent4 2 3 2 2 5 4" xfId="9485"/>
    <cellStyle name="20% - Accent4 2 3 2 2 6" xfId="9486"/>
    <cellStyle name="20% - Accent4 2 3 2 2 6 2" xfId="9487"/>
    <cellStyle name="20% - Accent4 2 3 2 2 6 3" xfId="9488"/>
    <cellStyle name="20% - Accent4 2 3 2 2 7" xfId="9489"/>
    <cellStyle name="20% - Accent4 2 3 2 2 8" xfId="9490"/>
    <cellStyle name="20% - Accent4 2 3 2 2 9" xfId="9491"/>
    <cellStyle name="20% - Accent4 2 3 2 3" xfId="9492"/>
    <cellStyle name="20% - Accent4 2 3 2 3 2" xfId="9493"/>
    <cellStyle name="20% - Accent4 2 3 2 3 2 2" xfId="9494"/>
    <cellStyle name="20% - Accent4 2 3 2 3 2 2 2" xfId="9495"/>
    <cellStyle name="20% - Accent4 2 3 2 3 2 2 3" xfId="9496"/>
    <cellStyle name="20% - Accent4 2 3 2 3 2 3" xfId="9497"/>
    <cellStyle name="20% - Accent4 2 3 2 3 2 4" xfId="9498"/>
    <cellStyle name="20% - Accent4 2 3 2 3 2 5" xfId="9499"/>
    <cellStyle name="20% - Accent4 2 3 2 3 2 6" xfId="9500"/>
    <cellStyle name="20% - Accent4 2 3 2 3 3" xfId="9501"/>
    <cellStyle name="20% - Accent4 2 3 2 3 3 2" xfId="9502"/>
    <cellStyle name="20% - Accent4 2 3 2 3 3 3" xfId="9503"/>
    <cellStyle name="20% - Accent4 2 3 2 3 4" xfId="9504"/>
    <cellStyle name="20% - Accent4 2 3 2 3 5" xfId="9505"/>
    <cellStyle name="20% - Accent4 2 3 2 3 6" xfId="9506"/>
    <cellStyle name="20% - Accent4 2 3 2 3 7" xfId="9507"/>
    <cellStyle name="20% - Accent4 2 3 2 4" xfId="9508"/>
    <cellStyle name="20% - Accent4 2 3 2 4 2" xfId="9509"/>
    <cellStyle name="20% - Accent4 2 3 2 4 2 2" xfId="9510"/>
    <cellStyle name="20% - Accent4 2 3 2 4 2 3" xfId="9511"/>
    <cellStyle name="20% - Accent4 2 3 2 4 3" xfId="9512"/>
    <cellStyle name="20% - Accent4 2 3 2 4 4" xfId="9513"/>
    <cellStyle name="20% - Accent4 2 3 2 4 5" xfId="9514"/>
    <cellStyle name="20% - Accent4 2 3 2 4 6" xfId="9515"/>
    <cellStyle name="20% - Accent4 2 3 2 5" xfId="9516"/>
    <cellStyle name="20% - Accent4 2 3 2 5 2" xfId="9517"/>
    <cellStyle name="20% - Accent4 2 3 2 5 2 2" xfId="9518"/>
    <cellStyle name="20% - Accent4 2 3 2 5 2 3" xfId="9519"/>
    <cellStyle name="20% - Accent4 2 3 2 5 3" xfId="9520"/>
    <cellStyle name="20% - Accent4 2 3 2 5 4" xfId="9521"/>
    <cellStyle name="20% - Accent4 2 3 2 6" xfId="9522"/>
    <cellStyle name="20% - Accent4 2 3 2 6 2" xfId="9523"/>
    <cellStyle name="20% - Accent4 2 3 2 6 2 2" xfId="9524"/>
    <cellStyle name="20% - Accent4 2 3 2 6 2 3" xfId="9525"/>
    <cellStyle name="20% - Accent4 2 3 2 6 3" xfId="9526"/>
    <cellStyle name="20% - Accent4 2 3 2 6 4" xfId="9527"/>
    <cellStyle name="20% - Accent4 2 3 2 7" xfId="9528"/>
    <cellStyle name="20% - Accent4 2 3 2 7 2" xfId="9529"/>
    <cellStyle name="20% - Accent4 2 3 2 7 3" xfId="9530"/>
    <cellStyle name="20% - Accent4 2 3 2 8" xfId="9531"/>
    <cellStyle name="20% - Accent4 2 3 2 9" xfId="9532"/>
    <cellStyle name="20% - Accent4 2 3 3" xfId="9533"/>
    <cellStyle name="20% - Accent4 2 3 3 10" xfId="9534"/>
    <cellStyle name="20% - Accent4 2 3 3 11" xfId="9535"/>
    <cellStyle name="20% - Accent4 2 3 3 12" xfId="9536"/>
    <cellStyle name="20% - Accent4 2 3 3 2" xfId="9537"/>
    <cellStyle name="20% - Accent4 2 3 3 2 2" xfId="9538"/>
    <cellStyle name="20% - Accent4 2 3 3 2 2 2" xfId="9539"/>
    <cellStyle name="20% - Accent4 2 3 3 2 2 2 2" xfId="9540"/>
    <cellStyle name="20% - Accent4 2 3 3 2 2 2 3" xfId="9541"/>
    <cellStyle name="20% - Accent4 2 3 3 2 2 3" xfId="9542"/>
    <cellStyle name="20% - Accent4 2 3 3 2 2 4" xfId="9543"/>
    <cellStyle name="20% - Accent4 2 3 3 2 2 5" xfId="9544"/>
    <cellStyle name="20% - Accent4 2 3 3 2 2 6" xfId="9545"/>
    <cellStyle name="20% - Accent4 2 3 3 2 3" xfId="9546"/>
    <cellStyle name="20% - Accent4 2 3 3 2 3 2" xfId="9547"/>
    <cellStyle name="20% - Accent4 2 3 3 2 3 3" xfId="9548"/>
    <cellStyle name="20% - Accent4 2 3 3 2 4" xfId="9549"/>
    <cellStyle name="20% - Accent4 2 3 3 2 5" xfId="9550"/>
    <cellStyle name="20% - Accent4 2 3 3 2 6" xfId="9551"/>
    <cellStyle name="20% - Accent4 2 3 3 2 7" xfId="9552"/>
    <cellStyle name="20% - Accent4 2 3 3 3" xfId="9553"/>
    <cellStyle name="20% - Accent4 2 3 3 3 2" xfId="9554"/>
    <cellStyle name="20% - Accent4 2 3 3 3 2 2" xfId="9555"/>
    <cellStyle name="20% - Accent4 2 3 3 3 2 3" xfId="9556"/>
    <cellStyle name="20% - Accent4 2 3 3 3 3" xfId="9557"/>
    <cellStyle name="20% - Accent4 2 3 3 3 4" xfId="9558"/>
    <cellStyle name="20% - Accent4 2 3 3 3 5" xfId="9559"/>
    <cellStyle name="20% - Accent4 2 3 3 3 6" xfId="9560"/>
    <cellStyle name="20% - Accent4 2 3 3 4" xfId="9561"/>
    <cellStyle name="20% - Accent4 2 3 3 4 2" xfId="9562"/>
    <cellStyle name="20% - Accent4 2 3 3 4 2 2" xfId="9563"/>
    <cellStyle name="20% - Accent4 2 3 3 4 2 3" xfId="9564"/>
    <cellStyle name="20% - Accent4 2 3 3 4 3" xfId="9565"/>
    <cellStyle name="20% - Accent4 2 3 3 4 4" xfId="9566"/>
    <cellStyle name="20% - Accent4 2 3 3 5" xfId="9567"/>
    <cellStyle name="20% - Accent4 2 3 3 5 2" xfId="9568"/>
    <cellStyle name="20% - Accent4 2 3 3 5 2 2" xfId="9569"/>
    <cellStyle name="20% - Accent4 2 3 3 5 2 3" xfId="9570"/>
    <cellStyle name="20% - Accent4 2 3 3 5 3" xfId="9571"/>
    <cellStyle name="20% - Accent4 2 3 3 5 4" xfId="9572"/>
    <cellStyle name="20% - Accent4 2 3 3 6" xfId="9573"/>
    <cellStyle name="20% - Accent4 2 3 3 6 2" xfId="9574"/>
    <cellStyle name="20% - Accent4 2 3 3 6 3" xfId="9575"/>
    <cellStyle name="20% - Accent4 2 3 3 7" xfId="9576"/>
    <cellStyle name="20% - Accent4 2 3 3 8" xfId="9577"/>
    <cellStyle name="20% - Accent4 2 3 3 9" xfId="9578"/>
    <cellStyle name="20% - Accent4 2 3 4" xfId="9579"/>
    <cellStyle name="20% - Accent4 2 3 4 10" xfId="9580"/>
    <cellStyle name="20% - Accent4 2 3 4 11" xfId="9581"/>
    <cellStyle name="20% - Accent4 2 3 4 12" xfId="9582"/>
    <cellStyle name="20% - Accent4 2 3 4 2" xfId="9583"/>
    <cellStyle name="20% - Accent4 2 3 4 2 2" xfId="9584"/>
    <cellStyle name="20% - Accent4 2 3 4 2 2 2" xfId="9585"/>
    <cellStyle name="20% - Accent4 2 3 4 2 2 2 2" xfId="9586"/>
    <cellStyle name="20% - Accent4 2 3 4 2 2 2 3" xfId="9587"/>
    <cellStyle name="20% - Accent4 2 3 4 2 2 3" xfId="9588"/>
    <cellStyle name="20% - Accent4 2 3 4 2 2 4" xfId="9589"/>
    <cellStyle name="20% - Accent4 2 3 4 2 2 5" xfId="9590"/>
    <cellStyle name="20% - Accent4 2 3 4 2 2 6" xfId="9591"/>
    <cellStyle name="20% - Accent4 2 3 4 2 3" xfId="9592"/>
    <cellStyle name="20% - Accent4 2 3 4 2 3 2" xfId="9593"/>
    <cellStyle name="20% - Accent4 2 3 4 2 3 3" xfId="9594"/>
    <cellStyle name="20% - Accent4 2 3 4 2 4" xfId="9595"/>
    <cellStyle name="20% - Accent4 2 3 4 2 5" xfId="9596"/>
    <cellStyle name="20% - Accent4 2 3 4 2 6" xfId="9597"/>
    <cellStyle name="20% - Accent4 2 3 4 2 7" xfId="9598"/>
    <cellStyle name="20% - Accent4 2 3 4 3" xfId="9599"/>
    <cellStyle name="20% - Accent4 2 3 4 3 2" xfId="9600"/>
    <cellStyle name="20% - Accent4 2 3 4 3 2 2" xfId="9601"/>
    <cellStyle name="20% - Accent4 2 3 4 3 2 3" xfId="9602"/>
    <cellStyle name="20% - Accent4 2 3 4 3 3" xfId="9603"/>
    <cellStyle name="20% - Accent4 2 3 4 3 4" xfId="9604"/>
    <cellStyle name="20% - Accent4 2 3 4 3 5" xfId="9605"/>
    <cellStyle name="20% - Accent4 2 3 4 3 6" xfId="9606"/>
    <cellStyle name="20% - Accent4 2 3 4 4" xfId="9607"/>
    <cellStyle name="20% - Accent4 2 3 4 4 2" xfId="9608"/>
    <cellStyle name="20% - Accent4 2 3 4 4 2 2" xfId="9609"/>
    <cellStyle name="20% - Accent4 2 3 4 4 2 3" xfId="9610"/>
    <cellStyle name="20% - Accent4 2 3 4 4 3" xfId="9611"/>
    <cellStyle name="20% - Accent4 2 3 4 4 4" xfId="9612"/>
    <cellStyle name="20% - Accent4 2 3 4 5" xfId="9613"/>
    <cellStyle name="20% - Accent4 2 3 4 5 2" xfId="9614"/>
    <cellStyle name="20% - Accent4 2 3 4 5 2 2" xfId="9615"/>
    <cellStyle name="20% - Accent4 2 3 4 5 2 3" xfId="9616"/>
    <cellStyle name="20% - Accent4 2 3 4 5 3" xfId="9617"/>
    <cellStyle name="20% - Accent4 2 3 4 5 4" xfId="9618"/>
    <cellStyle name="20% - Accent4 2 3 4 6" xfId="9619"/>
    <cellStyle name="20% - Accent4 2 3 4 6 2" xfId="9620"/>
    <cellStyle name="20% - Accent4 2 3 4 6 3" xfId="9621"/>
    <cellStyle name="20% - Accent4 2 3 4 7" xfId="9622"/>
    <cellStyle name="20% - Accent4 2 3 4 8" xfId="9623"/>
    <cellStyle name="20% - Accent4 2 3 4 9" xfId="9624"/>
    <cellStyle name="20% - Accent4 2 3 5" xfId="9625"/>
    <cellStyle name="20% - Accent4 2 3 5 10" xfId="9626"/>
    <cellStyle name="20% - Accent4 2 3 5 11" xfId="9627"/>
    <cellStyle name="20% - Accent4 2 3 5 2" xfId="9628"/>
    <cellStyle name="20% - Accent4 2 3 5 2 2" xfId="9629"/>
    <cellStyle name="20% - Accent4 2 3 5 2 2 2" xfId="9630"/>
    <cellStyle name="20% - Accent4 2 3 5 2 2 2 2" xfId="9631"/>
    <cellStyle name="20% - Accent4 2 3 5 2 2 2 3" xfId="9632"/>
    <cellStyle name="20% - Accent4 2 3 5 2 2 3" xfId="9633"/>
    <cellStyle name="20% - Accent4 2 3 5 2 2 4" xfId="9634"/>
    <cellStyle name="20% - Accent4 2 3 5 2 2 5" xfId="9635"/>
    <cellStyle name="20% - Accent4 2 3 5 2 2 6" xfId="9636"/>
    <cellStyle name="20% - Accent4 2 3 5 2 3" xfId="9637"/>
    <cellStyle name="20% - Accent4 2 3 5 2 3 2" xfId="9638"/>
    <cellStyle name="20% - Accent4 2 3 5 2 3 3" xfId="9639"/>
    <cellStyle name="20% - Accent4 2 3 5 2 4" xfId="9640"/>
    <cellStyle name="20% - Accent4 2 3 5 2 5" xfId="9641"/>
    <cellStyle name="20% - Accent4 2 3 5 2 6" xfId="9642"/>
    <cellStyle name="20% - Accent4 2 3 5 2 7" xfId="9643"/>
    <cellStyle name="20% - Accent4 2 3 5 3" xfId="9644"/>
    <cellStyle name="20% - Accent4 2 3 5 3 2" xfId="9645"/>
    <cellStyle name="20% - Accent4 2 3 5 3 2 2" xfId="9646"/>
    <cellStyle name="20% - Accent4 2 3 5 3 2 3" xfId="9647"/>
    <cellStyle name="20% - Accent4 2 3 5 3 3" xfId="9648"/>
    <cellStyle name="20% - Accent4 2 3 5 3 4" xfId="9649"/>
    <cellStyle name="20% - Accent4 2 3 5 3 5" xfId="9650"/>
    <cellStyle name="20% - Accent4 2 3 5 3 6" xfId="9651"/>
    <cellStyle name="20% - Accent4 2 3 5 4" xfId="9652"/>
    <cellStyle name="20% - Accent4 2 3 5 4 2" xfId="9653"/>
    <cellStyle name="20% - Accent4 2 3 5 4 2 2" xfId="9654"/>
    <cellStyle name="20% - Accent4 2 3 5 4 2 3" xfId="9655"/>
    <cellStyle name="20% - Accent4 2 3 5 4 3" xfId="9656"/>
    <cellStyle name="20% - Accent4 2 3 5 4 4" xfId="9657"/>
    <cellStyle name="20% - Accent4 2 3 5 5" xfId="9658"/>
    <cellStyle name="20% - Accent4 2 3 5 5 2" xfId="9659"/>
    <cellStyle name="20% - Accent4 2 3 5 5 2 2" xfId="9660"/>
    <cellStyle name="20% - Accent4 2 3 5 5 2 3" xfId="9661"/>
    <cellStyle name="20% - Accent4 2 3 5 5 3" xfId="9662"/>
    <cellStyle name="20% - Accent4 2 3 5 5 4" xfId="9663"/>
    <cellStyle name="20% - Accent4 2 3 5 6" xfId="9664"/>
    <cellStyle name="20% - Accent4 2 3 5 6 2" xfId="9665"/>
    <cellStyle name="20% - Accent4 2 3 5 6 3" xfId="9666"/>
    <cellStyle name="20% - Accent4 2 3 5 7" xfId="9667"/>
    <cellStyle name="20% - Accent4 2 3 5 8" xfId="9668"/>
    <cellStyle name="20% - Accent4 2 3 5 9" xfId="9669"/>
    <cellStyle name="20% - Accent4 2 3 6" xfId="9670"/>
    <cellStyle name="20% - Accent4 2 3 6 2" xfId="9671"/>
    <cellStyle name="20% - Accent4 2 3 6 2 2" xfId="9672"/>
    <cellStyle name="20% - Accent4 2 3 6 2 2 2" xfId="9673"/>
    <cellStyle name="20% - Accent4 2 3 6 2 2 3" xfId="9674"/>
    <cellStyle name="20% - Accent4 2 3 6 2 3" xfId="9675"/>
    <cellStyle name="20% - Accent4 2 3 6 2 4" xfId="9676"/>
    <cellStyle name="20% - Accent4 2 3 6 2 5" xfId="9677"/>
    <cellStyle name="20% - Accent4 2 3 6 2 6" xfId="9678"/>
    <cellStyle name="20% - Accent4 2 3 6 3" xfId="9679"/>
    <cellStyle name="20% - Accent4 2 3 6 3 2" xfId="9680"/>
    <cellStyle name="20% - Accent4 2 3 6 3 3" xfId="9681"/>
    <cellStyle name="20% - Accent4 2 3 6 4" xfId="9682"/>
    <cellStyle name="20% - Accent4 2 3 6 5" xfId="9683"/>
    <cellStyle name="20% - Accent4 2 3 6 6" xfId="9684"/>
    <cellStyle name="20% - Accent4 2 3 6 7" xfId="9685"/>
    <cellStyle name="20% - Accent4 2 3 7" xfId="9686"/>
    <cellStyle name="20% - Accent4 2 3 7 2" xfId="9687"/>
    <cellStyle name="20% - Accent4 2 3 7 2 2" xfId="9688"/>
    <cellStyle name="20% - Accent4 2 3 7 2 3" xfId="9689"/>
    <cellStyle name="20% - Accent4 2 3 7 3" xfId="9690"/>
    <cellStyle name="20% - Accent4 2 3 7 4" xfId="9691"/>
    <cellStyle name="20% - Accent4 2 3 7 5" xfId="9692"/>
    <cellStyle name="20% - Accent4 2 3 7 6" xfId="9693"/>
    <cellStyle name="20% - Accent4 2 3 8" xfId="9694"/>
    <cellStyle name="20% - Accent4 2 3 8 2" xfId="9695"/>
    <cellStyle name="20% - Accent4 2 3 8 2 2" xfId="9696"/>
    <cellStyle name="20% - Accent4 2 3 8 2 3" xfId="9697"/>
    <cellStyle name="20% - Accent4 2 3 8 3" xfId="9698"/>
    <cellStyle name="20% - Accent4 2 3 8 4" xfId="9699"/>
    <cellStyle name="20% - Accent4 2 3 9" xfId="9700"/>
    <cellStyle name="20% - Accent4 2 3 9 2" xfId="9701"/>
    <cellStyle name="20% - Accent4 2 3 9 2 2" xfId="9702"/>
    <cellStyle name="20% - Accent4 2 3 9 2 3" xfId="9703"/>
    <cellStyle name="20% - Accent4 2 3 9 3" xfId="9704"/>
    <cellStyle name="20% - Accent4 2 3 9 4" xfId="9705"/>
    <cellStyle name="20% - Accent4 2 4" xfId="9706"/>
    <cellStyle name="20% - Accent4 2 4 10" xfId="9707"/>
    <cellStyle name="20% - Accent4 2 4 11" xfId="9708"/>
    <cellStyle name="20% - Accent4 2 4 2" xfId="9709"/>
    <cellStyle name="20% - Accent4 2 4 2 10" xfId="9710"/>
    <cellStyle name="20% - Accent4 2 4 2 11" xfId="9711"/>
    <cellStyle name="20% - Accent4 2 4 2 12" xfId="9712"/>
    <cellStyle name="20% - Accent4 2 4 2 13" xfId="9713"/>
    <cellStyle name="20% - Accent4 2 4 2 2" xfId="9714"/>
    <cellStyle name="20% - Accent4 2 4 2 2 10" xfId="9715"/>
    <cellStyle name="20% - Accent4 2 4 2 2 11" xfId="9716"/>
    <cellStyle name="20% - Accent4 2 4 2 2 12" xfId="9717"/>
    <cellStyle name="20% - Accent4 2 4 2 2 2" xfId="9718"/>
    <cellStyle name="20% - Accent4 2 4 2 2 2 2" xfId="9719"/>
    <cellStyle name="20% - Accent4 2 4 2 2 2 2 2" xfId="9720"/>
    <cellStyle name="20% - Accent4 2 4 2 2 2 2 2 2" xfId="9721"/>
    <cellStyle name="20% - Accent4 2 4 2 2 2 2 2 3" xfId="9722"/>
    <cellStyle name="20% - Accent4 2 4 2 2 2 2 3" xfId="9723"/>
    <cellStyle name="20% - Accent4 2 4 2 2 2 2 4" xfId="9724"/>
    <cellStyle name="20% - Accent4 2 4 2 2 2 2 5" xfId="9725"/>
    <cellStyle name="20% - Accent4 2 4 2 2 2 2 6" xfId="9726"/>
    <cellStyle name="20% - Accent4 2 4 2 2 2 3" xfId="9727"/>
    <cellStyle name="20% - Accent4 2 4 2 2 2 3 2" xfId="9728"/>
    <cellStyle name="20% - Accent4 2 4 2 2 2 3 3" xfId="9729"/>
    <cellStyle name="20% - Accent4 2 4 2 2 2 4" xfId="9730"/>
    <cellStyle name="20% - Accent4 2 4 2 2 2 5" xfId="9731"/>
    <cellStyle name="20% - Accent4 2 4 2 2 2 6" xfId="9732"/>
    <cellStyle name="20% - Accent4 2 4 2 2 2 7" xfId="9733"/>
    <cellStyle name="20% - Accent4 2 4 2 2 3" xfId="9734"/>
    <cellStyle name="20% - Accent4 2 4 2 2 3 2" xfId="9735"/>
    <cellStyle name="20% - Accent4 2 4 2 2 3 2 2" xfId="9736"/>
    <cellStyle name="20% - Accent4 2 4 2 2 3 2 3" xfId="9737"/>
    <cellStyle name="20% - Accent4 2 4 2 2 3 3" xfId="9738"/>
    <cellStyle name="20% - Accent4 2 4 2 2 3 4" xfId="9739"/>
    <cellStyle name="20% - Accent4 2 4 2 2 3 5" xfId="9740"/>
    <cellStyle name="20% - Accent4 2 4 2 2 3 6" xfId="9741"/>
    <cellStyle name="20% - Accent4 2 4 2 2 4" xfId="9742"/>
    <cellStyle name="20% - Accent4 2 4 2 2 4 2" xfId="9743"/>
    <cellStyle name="20% - Accent4 2 4 2 2 4 2 2" xfId="9744"/>
    <cellStyle name="20% - Accent4 2 4 2 2 4 2 3" xfId="9745"/>
    <cellStyle name="20% - Accent4 2 4 2 2 4 3" xfId="9746"/>
    <cellStyle name="20% - Accent4 2 4 2 2 4 4" xfId="9747"/>
    <cellStyle name="20% - Accent4 2 4 2 2 5" xfId="9748"/>
    <cellStyle name="20% - Accent4 2 4 2 2 5 2" xfId="9749"/>
    <cellStyle name="20% - Accent4 2 4 2 2 5 2 2" xfId="9750"/>
    <cellStyle name="20% - Accent4 2 4 2 2 5 2 3" xfId="9751"/>
    <cellStyle name="20% - Accent4 2 4 2 2 5 3" xfId="9752"/>
    <cellStyle name="20% - Accent4 2 4 2 2 5 4" xfId="9753"/>
    <cellStyle name="20% - Accent4 2 4 2 2 6" xfId="9754"/>
    <cellStyle name="20% - Accent4 2 4 2 2 6 2" xfId="9755"/>
    <cellStyle name="20% - Accent4 2 4 2 2 6 3" xfId="9756"/>
    <cellStyle name="20% - Accent4 2 4 2 2 7" xfId="9757"/>
    <cellStyle name="20% - Accent4 2 4 2 2 8" xfId="9758"/>
    <cellStyle name="20% - Accent4 2 4 2 2 9" xfId="9759"/>
    <cellStyle name="20% - Accent4 2 4 2 3" xfId="9760"/>
    <cellStyle name="20% - Accent4 2 4 2 3 2" xfId="9761"/>
    <cellStyle name="20% - Accent4 2 4 2 3 2 2" xfId="9762"/>
    <cellStyle name="20% - Accent4 2 4 2 3 2 2 2" xfId="9763"/>
    <cellStyle name="20% - Accent4 2 4 2 3 2 2 3" xfId="9764"/>
    <cellStyle name="20% - Accent4 2 4 2 3 2 3" xfId="9765"/>
    <cellStyle name="20% - Accent4 2 4 2 3 2 4" xfId="9766"/>
    <cellStyle name="20% - Accent4 2 4 2 3 2 5" xfId="9767"/>
    <cellStyle name="20% - Accent4 2 4 2 3 2 6" xfId="9768"/>
    <cellStyle name="20% - Accent4 2 4 2 3 3" xfId="9769"/>
    <cellStyle name="20% - Accent4 2 4 2 3 3 2" xfId="9770"/>
    <cellStyle name="20% - Accent4 2 4 2 3 3 3" xfId="9771"/>
    <cellStyle name="20% - Accent4 2 4 2 3 4" xfId="9772"/>
    <cellStyle name="20% - Accent4 2 4 2 3 5" xfId="9773"/>
    <cellStyle name="20% - Accent4 2 4 2 3 6" xfId="9774"/>
    <cellStyle name="20% - Accent4 2 4 2 3 7" xfId="9775"/>
    <cellStyle name="20% - Accent4 2 4 2 4" xfId="9776"/>
    <cellStyle name="20% - Accent4 2 4 2 4 2" xfId="9777"/>
    <cellStyle name="20% - Accent4 2 4 2 4 2 2" xfId="9778"/>
    <cellStyle name="20% - Accent4 2 4 2 4 2 3" xfId="9779"/>
    <cellStyle name="20% - Accent4 2 4 2 4 3" xfId="9780"/>
    <cellStyle name="20% - Accent4 2 4 2 4 4" xfId="9781"/>
    <cellStyle name="20% - Accent4 2 4 2 4 5" xfId="9782"/>
    <cellStyle name="20% - Accent4 2 4 2 4 6" xfId="9783"/>
    <cellStyle name="20% - Accent4 2 4 2 5" xfId="9784"/>
    <cellStyle name="20% - Accent4 2 4 2 5 2" xfId="9785"/>
    <cellStyle name="20% - Accent4 2 4 2 5 2 2" xfId="9786"/>
    <cellStyle name="20% - Accent4 2 4 2 5 2 3" xfId="9787"/>
    <cellStyle name="20% - Accent4 2 4 2 5 3" xfId="9788"/>
    <cellStyle name="20% - Accent4 2 4 2 5 4" xfId="9789"/>
    <cellStyle name="20% - Accent4 2 4 2 6" xfId="9790"/>
    <cellStyle name="20% - Accent4 2 4 2 6 2" xfId="9791"/>
    <cellStyle name="20% - Accent4 2 4 2 6 2 2" xfId="9792"/>
    <cellStyle name="20% - Accent4 2 4 2 6 2 3" xfId="9793"/>
    <cellStyle name="20% - Accent4 2 4 2 6 3" xfId="9794"/>
    <cellStyle name="20% - Accent4 2 4 2 6 4" xfId="9795"/>
    <cellStyle name="20% - Accent4 2 4 2 7" xfId="9796"/>
    <cellStyle name="20% - Accent4 2 4 2 7 2" xfId="9797"/>
    <cellStyle name="20% - Accent4 2 4 2 7 3" xfId="9798"/>
    <cellStyle name="20% - Accent4 2 4 2 8" xfId="9799"/>
    <cellStyle name="20% - Accent4 2 4 2 9" xfId="9800"/>
    <cellStyle name="20% - Accent4 2 4 3" xfId="9801"/>
    <cellStyle name="20% - Accent4 2 4 3 2" xfId="9802"/>
    <cellStyle name="20% - Accent4 2 4 3 2 2" xfId="9803"/>
    <cellStyle name="20% - Accent4 2 4 3 2 2 2" xfId="9804"/>
    <cellStyle name="20% - Accent4 2 4 3 2 3" xfId="9805"/>
    <cellStyle name="20% - Accent4 2 4 3 3" xfId="9806"/>
    <cellStyle name="20% - Accent4 2 4 3 3 2" xfId="9807"/>
    <cellStyle name="20% - Accent4 2 4 3 4" xfId="9808"/>
    <cellStyle name="20% - Accent4 2 4 3 5" xfId="9809"/>
    <cellStyle name="20% - Accent4 2 4 4" xfId="9810"/>
    <cellStyle name="20% - Accent4 2 4 4 2" xfId="9811"/>
    <cellStyle name="20% - Accent4 2 4 5" xfId="9812"/>
    <cellStyle name="20% - Accent4 2 4 6" xfId="9813"/>
    <cellStyle name="20% - Accent4 2 4 6 10" xfId="9814"/>
    <cellStyle name="20% - Accent4 2 4 6 11" xfId="9815"/>
    <cellStyle name="20% - Accent4 2 4 6 2" xfId="9816"/>
    <cellStyle name="20% - Accent4 2 4 6 2 2" xfId="9817"/>
    <cellStyle name="20% - Accent4 2 4 6 2 2 2" xfId="9818"/>
    <cellStyle name="20% - Accent4 2 4 6 2 2 2 2" xfId="9819"/>
    <cellStyle name="20% - Accent4 2 4 6 2 2 2 3" xfId="9820"/>
    <cellStyle name="20% - Accent4 2 4 6 2 2 3" xfId="9821"/>
    <cellStyle name="20% - Accent4 2 4 6 2 2 4" xfId="9822"/>
    <cellStyle name="20% - Accent4 2 4 6 2 2 5" xfId="9823"/>
    <cellStyle name="20% - Accent4 2 4 6 2 2 6" xfId="9824"/>
    <cellStyle name="20% - Accent4 2 4 6 2 3" xfId="9825"/>
    <cellStyle name="20% - Accent4 2 4 6 2 3 2" xfId="9826"/>
    <cellStyle name="20% - Accent4 2 4 6 2 3 3" xfId="9827"/>
    <cellStyle name="20% - Accent4 2 4 6 2 4" xfId="9828"/>
    <cellStyle name="20% - Accent4 2 4 6 2 5" xfId="9829"/>
    <cellStyle name="20% - Accent4 2 4 6 2 6" xfId="9830"/>
    <cellStyle name="20% - Accent4 2 4 6 2 7" xfId="9831"/>
    <cellStyle name="20% - Accent4 2 4 6 3" xfId="9832"/>
    <cellStyle name="20% - Accent4 2 4 6 3 2" xfId="9833"/>
    <cellStyle name="20% - Accent4 2 4 6 3 2 2" xfId="9834"/>
    <cellStyle name="20% - Accent4 2 4 6 3 2 3" xfId="9835"/>
    <cellStyle name="20% - Accent4 2 4 6 3 3" xfId="9836"/>
    <cellStyle name="20% - Accent4 2 4 6 3 4" xfId="9837"/>
    <cellStyle name="20% - Accent4 2 4 6 3 5" xfId="9838"/>
    <cellStyle name="20% - Accent4 2 4 6 3 6" xfId="9839"/>
    <cellStyle name="20% - Accent4 2 4 6 4" xfId="9840"/>
    <cellStyle name="20% - Accent4 2 4 6 4 2" xfId="9841"/>
    <cellStyle name="20% - Accent4 2 4 6 4 2 2" xfId="9842"/>
    <cellStyle name="20% - Accent4 2 4 6 4 2 3" xfId="9843"/>
    <cellStyle name="20% - Accent4 2 4 6 4 3" xfId="9844"/>
    <cellStyle name="20% - Accent4 2 4 6 4 4" xfId="9845"/>
    <cellStyle name="20% - Accent4 2 4 6 5" xfId="9846"/>
    <cellStyle name="20% - Accent4 2 4 6 5 2" xfId="9847"/>
    <cellStyle name="20% - Accent4 2 4 6 5 2 2" xfId="9848"/>
    <cellStyle name="20% - Accent4 2 4 6 5 2 3" xfId="9849"/>
    <cellStyle name="20% - Accent4 2 4 6 5 3" xfId="9850"/>
    <cellStyle name="20% - Accent4 2 4 6 5 4" xfId="9851"/>
    <cellStyle name="20% - Accent4 2 4 6 6" xfId="9852"/>
    <cellStyle name="20% - Accent4 2 4 6 6 2" xfId="9853"/>
    <cellStyle name="20% - Accent4 2 4 6 6 3" xfId="9854"/>
    <cellStyle name="20% - Accent4 2 4 6 7" xfId="9855"/>
    <cellStyle name="20% - Accent4 2 4 6 8" xfId="9856"/>
    <cellStyle name="20% - Accent4 2 4 6 9" xfId="9857"/>
    <cellStyle name="20% - Accent4 2 4 7" xfId="9858"/>
    <cellStyle name="20% - Accent4 2 4 7 10" xfId="9859"/>
    <cellStyle name="20% - Accent4 2 4 7 11" xfId="9860"/>
    <cellStyle name="20% - Accent4 2 4 7 2" xfId="9861"/>
    <cellStyle name="20% - Accent4 2 4 7 2 2" xfId="9862"/>
    <cellStyle name="20% - Accent4 2 4 7 2 2 2" xfId="9863"/>
    <cellStyle name="20% - Accent4 2 4 7 2 2 2 2" xfId="9864"/>
    <cellStyle name="20% - Accent4 2 4 7 2 2 2 3" xfId="9865"/>
    <cellStyle name="20% - Accent4 2 4 7 2 2 3" xfId="9866"/>
    <cellStyle name="20% - Accent4 2 4 7 2 2 4" xfId="9867"/>
    <cellStyle name="20% - Accent4 2 4 7 2 2 5" xfId="9868"/>
    <cellStyle name="20% - Accent4 2 4 7 2 2 6" xfId="9869"/>
    <cellStyle name="20% - Accent4 2 4 7 2 3" xfId="9870"/>
    <cellStyle name="20% - Accent4 2 4 7 2 3 2" xfId="9871"/>
    <cellStyle name="20% - Accent4 2 4 7 2 3 3" xfId="9872"/>
    <cellStyle name="20% - Accent4 2 4 7 2 4" xfId="9873"/>
    <cellStyle name="20% - Accent4 2 4 7 2 5" xfId="9874"/>
    <cellStyle name="20% - Accent4 2 4 7 2 6" xfId="9875"/>
    <cellStyle name="20% - Accent4 2 4 7 2 7" xfId="9876"/>
    <cellStyle name="20% - Accent4 2 4 7 3" xfId="9877"/>
    <cellStyle name="20% - Accent4 2 4 7 3 2" xfId="9878"/>
    <cellStyle name="20% - Accent4 2 4 7 3 2 2" xfId="9879"/>
    <cellStyle name="20% - Accent4 2 4 7 3 2 3" xfId="9880"/>
    <cellStyle name="20% - Accent4 2 4 7 3 3" xfId="9881"/>
    <cellStyle name="20% - Accent4 2 4 7 3 4" xfId="9882"/>
    <cellStyle name="20% - Accent4 2 4 7 3 5" xfId="9883"/>
    <cellStyle name="20% - Accent4 2 4 7 3 6" xfId="9884"/>
    <cellStyle name="20% - Accent4 2 4 7 4" xfId="9885"/>
    <cellStyle name="20% - Accent4 2 4 7 4 2" xfId="9886"/>
    <cellStyle name="20% - Accent4 2 4 7 4 2 2" xfId="9887"/>
    <cellStyle name="20% - Accent4 2 4 7 4 2 3" xfId="9888"/>
    <cellStyle name="20% - Accent4 2 4 7 4 3" xfId="9889"/>
    <cellStyle name="20% - Accent4 2 4 7 4 4" xfId="9890"/>
    <cellStyle name="20% - Accent4 2 4 7 5" xfId="9891"/>
    <cellStyle name="20% - Accent4 2 4 7 5 2" xfId="9892"/>
    <cellStyle name="20% - Accent4 2 4 7 5 2 2" xfId="9893"/>
    <cellStyle name="20% - Accent4 2 4 7 5 2 3" xfId="9894"/>
    <cellStyle name="20% - Accent4 2 4 7 5 3" xfId="9895"/>
    <cellStyle name="20% - Accent4 2 4 7 5 4" xfId="9896"/>
    <cellStyle name="20% - Accent4 2 4 7 6" xfId="9897"/>
    <cellStyle name="20% - Accent4 2 4 7 6 2" xfId="9898"/>
    <cellStyle name="20% - Accent4 2 4 7 6 3" xfId="9899"/>
    <cellStyle name="20% - Accent4 2 4 7 7" xfId="9900"/>
    <cellStyle name="20% - Accent4 2 4 7 8" xfId="9901"/>
    <cellStyle name="20% - Accent4 2 4 7 9" xfId="9902"/>
    <cellStyle name="20% - Accent4 2 4 8" xfId="9903"/>
    <cellStyle name="20% - Accent4 2 4 9" xfId="9904"/>
    <cellStyle name="20% - Accent4 2 5" xfId="9905"/>
    <cellStyle name="20% - Accent4 2 5 10" xfId="9906"/>
    <cellStyle name="20% - Accent4 2 5 10 2" xfId="9907"/>
    <cellStyle name="20% - Accent4 2 5 10 2 2" xfId="9908"/>
    <cellStyle name="20% - Accent4 2 5 10 2 3" xfId="9909"/>
    <cellStyle name="20% - Accent4 2 5 10 3" xfId="9910"/>
    <cellStyle name="20% - Accent4 2 5 10 4" xfId="9911"/>
    <cellStyle name="20% - Accent4 2 5 11" xfId="9912"/>
    <cellStyle name="20% - Accent4 2 5 11 2" xfId="9913"/>
    <cellStyle name="20% - Accent4 2 5 11 3" xfId="9914"/>
    <cellStyle name="20% - Accent4 2 5 12" xfId="9915"/>
    <cellStyle name="20% - Accent4 2 5 13" xfId="9916"/>
    <cellStyle name="20% - Accent4 2 5 14" xfId="9917"/>
    <cellStyle name="20% - Accent4 2 5 15" xfId="9918"/>
    <cellStyle name="20% - Accent4 2 5 16" xfId="9919"/>
    <cellStyle name="20% - Accent4 2 5 17" xfId="9920"/>
    <cellStyle name="20% - Accent4 2 5 18" xfId="9921"/>
    <cellStyle name="20% - Accent4 2 5 19" xfId="9922"/>
    <cellStyle name="20% - Accent4 2 5 2" xfId="9923"/>
    <cellStyle name="20% - Accent4 2 5 2 10" xfId="9924"/>
    <cellStyle name="20% - Accent4 2 5 2 11" xfId="9925"/>
    <cellStyle name="20% - Accent4 2 5 2 12" xfId="9926"/>
    <cellStyle name="20% - Accent4 2 5 2 13" xfId="9927"/>
    <cellStyle name="20% - Accent4 2 5 2 2" xfId="9928"/>
    <cellStyle name="20% - Accent4 2 5 2 2 10" xfId="9929"/>
    <cellStyle name="20% - Accent4 2 5 2 2 11" xfId="9930"/>
    <cellStyle name="20% - Accent4 2 5 2 2 2" xfId="9931"/>
    <cellStyle name="20% - Accent4 2 5 2 2 2 2" xfId="9932"/>
    <cellStyle name="20% - Accent4 2 5 2 2 2 2 2" xfId="9933"/>
    <cellStyle name="20% - Accent4 2 5 2 2 2 2 2 2" xfId="9934"/>
    <cellStyle name="20% - Accent4 2 5 2 2 2 2 2 3" xfId="9935"/>
    <cellStyle name="20% - Accent4 2 5 2 2 2 2 3" xfId="9936"/>
    <cellStyle name="20% - Accent4 2 5 2 2 2 2 4" xfId="9937"/>
    <cellStyle name="20% - Accent4 2 5 2 2 2 2 5" xfId="9938"/>
    <cellStyle name="20% - Accent4 2 5 2 2 2 2 6" xfId="9939"/>
    <cellStyle name="20% - Accent4 2 5 2 2 2 3" xfId="9940"/>
    <cellStyle name="20% - Accent4 2 5 2 2 2 3 2" xfId="9941"/>
    <cellStyle name="20% - Accent4 2 5 2 2 2 3 3" xfId="9942"/>
    <cellStyle name="20% - Accent4 2 5 2 2 2 4" xfId="9943"/>
    <cellStyle name="20% - Accent4 2 5 2 2 2 5" xfId="9944"/>
    <cellStyle name="20% - Accent4 2 5 2 2 2 6" xfId="9945"/>
    <cellStyle name="20% - Accent4 2 5 2 2 2 7" xfId="9946"/>
    <cellStyle name="20% - Accent4 2 5 2 2 3" xfId="9947"/>
    <cellStyle name="20% - Accent4 2 5 2 2 3 2" xfId="9948"/>
    <cellStyle name="20% - Accent4 2 5 2 2 3 2 2" xfId="9949"/>
    <cellStyle name="20% - Accent4 2 5 2 2 3 2 3" xfId="9950"/>
    <cellStyle name="20% - Accent4 2 5 2 2 3 3" xfId="9951"/>
    <cellStyle name="20% - Accent4 2 5 2 2 3 4" xfId="9952"/>
    <cellStyle name="20% - Accent4 2 5 2 2 3 5" xfId="9953"/>
    <cellStyle name="20% - Accent4 2 5 2 2 3 6" xfId="9954"/>
    <cellStyle name="20% - Accent4 2 5 2 2 4" xfId="9955"/>
    <cellStyle name="20% - Accent4 2 5 2 2 4 2" xfId="9956"/>
    <cellStyle name="20% - Accent4 2 5 2 2 4 2 2" xfId="9957"/>
    <cellStyle name="20% - Accent4 2 5 2 2 4 2 3" xfId="9958"/>
    <cellStyle name="20% - Accent4 2 5 2 2 4 3" xfId="9959"/>
    <cellStyle name="20% - Accent4 2 5 2 2 4 4" xfId="9960"/>
    <cellStyle name="20% - Accent4 2 5 2 2 5" xfId="9961"/>
    <cellStyle name="20% - Accent4 2 5 2 2 5 2" xfId="9962"/>
    <cellStyle name="20% - Accent4 2 5 2 2 5 2 2" xfId="9963"/>
    <cellStyle name="20% - Accent4 2 5 2 2 5 2 3" xfId="9964"/>
    <cellStyle name="20% - Accent4 2 5 2 2 5 3" xfId="9965"/>
    <cellStyle name="20% - Accent4 2 5 2 2 5 4" xfId="9966"/>
    <cellStyle name="20% - Accent4 2 5 2 2 6" xfId="9967"/>
    <cellStyle name="20% - Accent4 2 5 2 2 6 2" xfId="9968"/>
    <cellStyle name="20% - Accent4 2 5 2 2 6 3" xfId="9969"/>
    <cellStyle name="20% - Accent4 2 5 2 2 7" xfId="9970"/>
    <cellStyle name="20% - Accent4 2 5 2 2 8" xfId="9971"/>
    <cellStyle name="20% - Accent4 2 5 2 2 9" xfId="9972"/>
    <cellStyle name="20% - Accent4 2 5 2 3" xfId="9973"/>
    <cellStyle name="20% - Accent4 2 5 2 3 2" xfId="9974"/>
    <cellStyle name="20% - Accent4 2 5 2 3 2 2" xfId="9975"/>
    <cellStyle name="20% - Accent4 2 5 2 3 2 2 2" xfId="9976"/>
    <cellStyle name="20% - Accent4 2 5 2 3 2 2 3" xfId="9977"/>
    <cellStyle name="20% - Accent4 2 5 2 3 2 3" xfId="9978"/>
    <cellStyle name="20% - Accent4 2 5 2 3 2 4" xfId="9979"/>
    <cellStyle name="20% - Accent4 2 5 2 3 2 5" xfId="9980"/>
    <cellStyle name="20% - Accent4 2 5 2 3 2 6" xfId="9981"/>
    <cellStyle name="20% - Accent4 2 5 2 3 3" xfId="9982"/>
    <cellStyle name="20% - Accent4 2 5 2 3 3 2" xfId="9983"/>
    <cellStyle name="20% - Accent4 2 5 2 3 3 3" xfId="9984"/>
    <cellStyle name="20% - Accent4 2 5 2 3 4" xfId="9985"/>
    <cellStyle name="20% - Accent4 2 5 2 3 5" xfId="9986"/>
    <cellStyle name="20% - Accent4 2 5 2 3 6" xfId="9987"/>
    <cellStyle name="20% - Accent4 2 5 2 3 7" xfId="9988"/>
    <cellStyle name="20% - Accent4 2 5 2 4" xfId="9989"/>
    <cellStyle name="20% - Accent4 2 5 2 4 2" xfId="9990"/>
    <cellStyle name="20% - Accent4 2 5 2 4 2 2" xfId="9991"/>
    <cellStyle name="20% - Accent4 2 5 2 4 2 3" xfId="9992"/>
    <cellStyle name="20% - Accent4 2 5 2 4 3" xfId="9993"/>
    <cellStyle name="20% - Accent4 2 5 2 4 4" xfId="9994"/>
    <cellStyle name="20% - Accent4 2 5 2 4 5" xfId="9995"/>
    <cellStyle name="20% - Accent4 2 5 2 4 6" xfId="9996"/>
    <cellStyle name="20% - Accent4 2 5 2 5" xfId="9997"/>
    <cellStyle name="20% - Accent4 2 5 2 5 2" xfId="9998"/>
    <cellStyle name="20% - Accent4 2 5 2 5 2 2" xfId="9999"/>
    <cellStyle name="20% - Accent4 2 5 2 5 2 3" xfId="10000"/>
    <cellStyle name="20% - Accent4 2 5 2 5 3" xfId="10001"/>
    <cellStyle name="20% - Accent4 2 5 2 5 4" xfId="10002"/>
    <cellStyle name="20% - Accent4 2 5 2 6" xfId="10003"/>
    <cellStyle name="20% - Accent4 2 5 2 6 2" xfId="10004"/>
    <cellStyle name="20% - Accent4 2 5 2 6 2 2" xfId="10005"/>
    <cellStyle name="20% - Accent4 2 5 2 6 2 3" xfId="10006"/>
    <cellStyle name="20% - Accent4 2 5 2 6 3" xfId="10007"/>
    <cellStyle name="20% - Accent4 2 5 2 6 4" xfId="10008"/>
    <cellStyle name="20% - Accent4 2 5 2 7" xfId="10009"/>
    <cellStyle name="20% - Accent4 2 5 2 7 2" xfId="10010"/>
    <cellStyle name="20% - Accent4 2 5 2 7 3" xfId="10011"/>
    <cellStyle name="20% - Accent4 2 5 2 8" xfId="10012"/>
    <cellStyle name="20% - Accent4 2 5 2 9" xfId="10013"/>
    <cellStyle name="20% - Accent4 2 5 20" xfId="10014"/>
    <cellStyle name="20% - Accent4 2 5 3" xfId="10015"/>
    <cellStyle name="20% - Accent4 2 5 3 10" xfId="10016"/>
    <cellStyle name="20% - Accent4 2 5 3 11" xfId="10017"/>
    <cellStyle name="20% - Accent4 2 5 3 12" xfId="10018"/>
    <cellStyle name="20% - Accent4 2 5 3 13" xfId="10019"/>
    <cellStyle name="20% - Accent4 2 5 3 2" xfId="10020"/>
    <cellStyle name="20% - Accent4 2 5 3 2 10" xfId="10021"/>
    <cellStyle name="20% - Accent4 2 5 3 2 11" xfId="10022"/>
    <cellStyle name="20% - Accent4 2 5 3 2 2" xfId="10023"/>
    <cellStyle name="20% - Accent4 2 5 3 2 2 2" xfId="10024"/>
    <cellStyle name="20% - Accent4 2 5 3 2 2 2 2" xfId="10025"/>
    <cellStyle name="20% - Accent4 2 5 3 2 2 2 2 2" xfId="10026"/>
    <cellStyle name="20% - Accent4 2 5 3 2 2 2 2 3" xfId="10027"/>
    <cellStyle name="20% - Accent4 2 5 3 2 2 2 3" xfId="10028"/>
    <cellStyle name="20% - Accent4 2 5 3 2 2 2 4" xfId="10029"/>
    <cellStyle name="20% - Accent4 2 5 3 2 2 2 5" xfId="10030"/>
    <cellStyle name="20% - Accent4 2 5 3 2 2 2 6" xfId="10031"/>
    <cellStyle name="20% - Accent4 2 5 3 2 2 3" xfId="10032"/>
    <cellStyle name="20% - Accent4 2 5 3 2 2 3 2" xfId="10033"/>
    <cellStyle name="20% - Accent4 2 5 3 2 2 3 3" xfId="10034"/>
    <cellStyle name="20% - Accent4 2 5 3 2 2 4" xfId="10035"/>
    <cellStyle name="20% - Accent4 2 5 3 2 2 5" xfId="10036"/>
    <cellStyle name="20% - Accent4 2 5 3 2 2 6" xfId="10037"/>
    <cellStyle name="20% - Accent4 2 5 3 2 2 7" xfId="10038"/>
    <cellStyle name="20% - Accent4 2 5 3 2 3" xfId="10039"/>
    <cellStyle name="20% - Accent4 2 5 3 2 3 2" xfId="10040"/>
    <cellStyle name="20% - Accent4 2 5 3 2 3 2 2" xfId="10041"/>
    <cellStyle name="20% - Accent4 2 5 3 2 3 2 3" xfId="10042"/>
    <cellStyle name="20% - Accent4 2 5 3 2 3 3" xfId="10043"/>
    <cellStyle name="20% - Accent4 2 5 3 2 3 4" xfId="10044"/>
    <cellStyle name="20% - Accent4 2 5 3 2 3 5" xfId="10045"/>
    <cellStyle name="20% - Accent4 2 5 3 2 3 6" xfId="10046"/>
    <cellStyle name="20% - Accent4 2 5 3 2 4" xfId="10047"/>
    <cellStyle name="20% - Accent4 2 5 3 2 4 2" xfId="10048"/>
    <cellStyle name="20% - Accent4 2 5 3 2 4 2 2" xfId="10049"/>
    <cellStyle name="20% - Accent4 2 5 3 2 4 2 3" xfId="10050"/>
    <cellStyle name="20% - Accent4 2 5 3 2 4 3" xfId="10051"/>
    <cellStyle name="20% - Accent4 2 5 3 2 4 4" xfId="10052"/>
    <cellStyle name="20% - Accent4 2 5 3 2 5" xfId="10053"/>
    <cellStyle name="20% - Accent4 2 5 3 2 5 2" xfId="10054"/>
    <cellStyle name="20% - Accent4 2 5 3 2 5 2 2" xfId="10055"/>
    <cellStyle name="20% - Accent4 2 5 3 2 5 2 3" xfId="10056"/>
    <cellStyle name="20% - Accent4 2 5 3 2 5 3" xfId="10057"/>
    <cellStyle name="20% - Accent4 2 5 3 2 5 4" xfId="10058"/>
    <cellStyle name="20% - Accent4 2 5 3 2 6" xfId="10059"/>
    <cellStyle name="20% - Accent4 2 5 3 2 6 2" xfId="10060"/>
    <cellStyle name="20% - Accent4 2 5 3 2 6 3" xfId="10061"/>
    <cellStyle name="20% - Accent4 2 5 3 2 7" xfId="10062"/>
    <cellStyle name="20% - Accent4 2 5 3 2 8" xfId="10063"/>
    <cellStyle name="20% - Accent4 2 5 3 2 9" xfId="10064"/>
    <cellStyle name="20% - Accent4 2 5 3 3" xfId="10065"/>
    <cellStyle name="20% - Accent4 2 5 3 3 2" xfId="10066"/>
    <cellStyle name="20% - Accent4 2 5 3 3 2 2" xfId="10067"/>
    <cellStyle name="20% - Accent4 2 5 3 3 2 2 2" xfId="10068"/>
    <cellStyle name="20% - Accent4 2 5 3 3 2 2 3" xfId="10069"/>
    <cellStyle name="20% - Accent4 2 5 3 3 2 3" xfId="10070"/>
    <cellStyle name="20% - Accent4 2 5 3 3 2 4" xfId="10071"/>
    <cellStyle name="20% - Accent4 2 5 3 3 2 5" xfId="10072"/>
    <cellStyle name="20% - Accent4 2 5 3 3 2 6" xfId="10073"/>
    <cellStyle name="20% - Accent4 2 5 3 3 3" xfId="10074"/>
    <cellStyle name="20% - Accent4 2 5 3 3 3 2" xfId="10075"/>
    <cellStyle name="20% - Accent4 2 5 3 3 3 3" xfId="10076"/>
    <cellStyle name="20% - Accent4 2 5 3 3 4" xfId="10077"/>
    <cellStyle name="20% - Accent4 2 5 3 3 5" xfId="10078"/>
    <cellStyle name="20% - Accent4 2 5 3 3 6" xfId="10079"/>
    <cellStyle name="20% - Accent4 2 5 3 3 7" xfId="10080"/>
    <cellStyle name="20% - Accent4 2 5 3 4" xfId="10081"/>
    <cellStyle name="20% - Accent4 2 5 3 4 2" xfId="10082"/>
    <cellStyle name="20% - Accent4 2 5 3 4 2 2" xfId="10083"/>
    <cellStyle name="20% - Accent4 2 5 3 4 2 3" xfId="10084"/>
    <cellStyle name="20% - Accent4 2 5 3 4 3" xfId="10085"/>
    <cellStyle name="20% - Accent4 2 5 3 4 4" xfId="10086"/>
    <cellStyle name="20% - Accent4 2 5 3 4 5" xfId="10087"/>
    <cellStyle name="20% - Accent4 2 5 3 4 6" xfId="10088"/>
    <cellStyle name="20% - Accent4 2 5 3 5" xfId="10089"/>
    <cellStyle name="20% - Accent4 2 5 3 5 2" xfId="10090"/>
    <cellStyle name="20% - Accent4 2 5 3 5 2 2" xfId="10091"/>
    <cellStyle name="20% - Accent4 2 5 3 5 2 3" xfId="10092"/>
    <cellStyle name="20% - Accent4 2 5 3 5 3" xfId="10093"/>
    <cellStyle name="20% - Accent4 2 5 3 5 4" xfId="10094"/>
    <cellStyle name="20% - Accent4 2 5 3 6" xfId="10095"/>
    <cellStyle name="20% - Accent4 2 5 3 6 2" xfId="10096"/>
    <cellStyle name="20% - Accent4 2 5 3 6 2 2" xfId="10097"/>
    <cellStyle name="20% - Accent4 2 5 3 6 2 3" xfId="10098"/>
    <cellStyle name="20% - Accent4 2 5 3 6 3" xfId="10099"/>
    <cellStyle name="20% - Accent4 2 5 3 6 4" xfId="10100"/>
    <cellStyle name="20% - Accent4 2 5 3 7" xfId="10101"/>
    <cellStyle name="20% - Accent4 2 5 3 7 2" xfId="10102"/>
    <cellStyle name="20% - Accent4 2 5 3 7 3" xfId="10103"/>
    <cellStyle name="20% - Accent4 2 5 3 8" xfId="10104"/>
    <cellStyle name="20% - Accent4 2 5 3 9" xfId="10105"/>
    <cellStyle name="20% - Accent4 2 5 4" xfId="10106"/>
    <cellStyle name="20% - Accent4 2 5 4 10" xfId="10107"/>
    <cellStyle name="20% - Accent4 2 5 4 11" xfId="10108"/>
    <cellStyle name="20% - Accent4 2 5 4 2" xfId="10109"/>
    <cellStyle name="20% - Accent4 2 5 4 2 2" xfId="10110"/>
    <cellStyle name="20% - Accent4 2 5 4 2 2 2" xfId="10111"/>
    <cellStyle name="20% - Accent4 2 5 4 2 2 2 2" xfId="10112"/>
    <cellStyle name="20% - Accent4 2 5 4 2 2 2 3" xfId="10113"/>
    <cellStyle name="20% - Accent4 2 5 4 2 2 3" xfId="10114"/>
    <cellStyle name="20% - Accent4 2 5 4 2 2 4" xfId="10115"/>
    <cellStyle name="20% - Accent4 2 5 4 2 2 5" xfId="10116"/>
    <cellStyle name="20% - Accent4 2 5 4 2 2 6" xfId="10117"/>
    <cellStyle name="20% - Accent4 2 5 4 2 3" xfId="10118"/>
    <cellStyle name="20% - Accent4 2 5 4 2 3 2" xfId="10119"/>
    <cellStyle name="20% - Accent4 2 5 4 2 3 3" xfId="10120"/>
    <cellStyle name="20% - Accent4 2 5 4 2 4" xfId="10121"/>
    <cellStyle name="20% - Accent4 2 5 4 2 5" xfId="10122"/>
    <cellStyle name="20% - Accent4 2 5 4 2 6" xfId="10123"/>
    <cellStyle name="20% - Accent4 2 5 4 2 7" xfId="10124"/>
    <cellStyle name="20% - Accent4 2 5 4 3" xfId="10125"/>
    <cellStyle name="20% - Accent4 2 5 4 3 2" xfId="10126"/>
    <cellStyle name="20% - Accent4 2 5 4 3 2 2" xfId="10127"/>
    <cellStyle name="20% - Accent4 2 5 4 3 2 3" xfId="10128"/>
    <cellStyle name="20% - Accent4 2 5 4 3 3" xfId="10129"/>
    <cellStyle name="20% - Accent4 2 5 4 3 4" xfId="10130"/>
    <cellStyle name="20% - Accent4 2 5 4 3 5" xfId="10131"/>
    <cellStyle name="20% - Accent4 2 5 4 3 6" xfId="10132"/>
    <cellStyle name="20% - Accent4 2 5 4 4" xfId="10133"/>
    <cellStyle name="20% - Accent4 2 5 4 4 2" xfId="10134"/>
    <cellStyle name="20% - Accent4 2 5 4 4 2 2" xfId="10135"/>
    <cellStyle name="20% - Accent4 2 5 4 4 2 3" xfId="10136"/>
    <cellStyle name="20% - Accent4 2 5 4 4 3" xfId="10137"/>
    <cellStyle name="20% - Accent4 2 5 4 4 4" xfId="10138"/>
    <cellStyle name="20% - Accent4 2 5 4 5" xfId="10139"/>
    <cellStyle name="20% - Accent4 2 5 4 5 2" xfId="10140"/>
    <cellStyle name="20% - Accent4 2 5 4 5 2 2" xfId="10141"/>
    <cellStyle name="20% - Accent4 2 5 4 5 2 3" xfId="10142"/>
    <cellStyle name="20% - Accent4 2 5 4 5 3" xfId="10143"/>
    <cellStyle name="20% - Accent4 2 5 4 5 4" xfId="10144"/>
    <cellStyle name="20% - Accent4 2 5 4 6" xfId="10145"/>
    <cellStyle name="20% - Accent4 2 5 4 6 2" xfId="10146"/>
    <cellStyle name="20% - Accent4 2 5 4 6 3" xfId="10147"/>
    <cellStyle name="20% - Accent4 2 5 4 7" xfId="10148"/>
    <cellStyle name="20% - Accent4 2 5 4 8" xfId="10149"/>
    <cellStyle name="20% - Accent4 2 5 4 9" xfId="10150"/>
    <cellStyle name="20% - Accent4 2 5 5" xfId="10151"/>
    <cellStyle name="20% - Accent4 2 5 5 10" xfId="10152"/>
    <cellStyle name="20% - Accent4 2 5 5 11" xfId="10153"/>
    <cellStyle name="20% - Accent4 2 5 5 2" xfId="10154"/>
    <cellStyle name="20% - Accent4 2 5 5 2 2" xfId="10155"/>
    <cellStyle name="20% - Accent4 2 5 5 2 2 2" xfId="10156"/>
    <cellStyle name="20% - Accent4 2 5 5 2 2 2 2" xfId="10157"/>
    <cellStyle name="20% - Accent4 2 5 5 2 2 2 3" xfId="10158"/>
    <cellStyle name="20% - Accent4 2 5 5 2 2 3" xfId="10159"/>
    <cellStyle name="20% - Accent4 2 5 5 2 2 4" xfId="10160"/>
    <cellStyle name="20% - Accent4 2 5 5 2 2 5" xfId="10161"/>
    <cellStyle name="20% - Accent4 2 5 5 2 2 6" xfId="10162"/>
    <cellStyle name="20% - Accent4 2 5 5 2 3" xfId="10163"/>
    <cellStyle name="20% - Accent4 2 5 5 2 3 2" xfId="10164"/>
    <cellStyle name="20% - Accent4 2 5 5 2 3 3" xfId="10165"/>
    <cellStyle name="20% - Accent4 2 5 5 2 4" xfId="10166"/>
    <cellStyle name="20% - Accent4 2 5 5 2 5" xfId="10167"/>
    <cellStyle name="20% - Accent4 2 5 5 2 6" xfId="10168"/>
    <cellStyle name="20% - Accent4 2 5 5 2 7" xfId="10169"/>
    <cellStyle name="20% - Accent4 2 5 5 3" xfId="10170"/>
    <cellStyle name="20% - Accent4 2 5 5 3 2" xfId="10171"/>
    <cellStyle name="20% - Accent4 2 5 5 3 2 2" xfId="10172"/>
    <cellStyle name="20% - Accent4 2 5 5 3 2 3" xfId="10173"/>
    <cellStyle name="20% - Accent4 2 5 5 3 3" xfId="10174"/>
    <cellStyle name="20% - Accent4 2 5 5 3 4" xfId="10175"/>
    <cellStyle name="20% - Accent4 2 5 5 3 5" xfId="10176"/>
    <cellStyle name="20% - Accent4 2 5 5 3 6" xfId="10177"/>
    <cellStyle name="20% - Accent4 2 5 5 4" xfId="10178"/>
    <cellStyle name="20% - Accent4 2 5 5 4 2" xfId="10179"/>
    <cellStyle name="20% - Accent4 2 5 5 4 2 2" xfId="10180"/>
    <cellStyle name="20% - Accent4 2 5 5 4 2 3" xfId="10181"/>
    <cellStyle name="20% - Accent4 2 5 5 4 3" xfId="10182"/>
    <cellStyle name="20% - Accent4 2 5 5 4 4" xfId="10183"/>
    <cellStyle name="20% - Accent4 2 5 5 5" xfId="10184"/>
    <cellStyle name="20% - Accent4 2 5 5 5 2" xfId="10185"/>
    <cellStyle name="20% - Accent4 2 5 5 5 2 2" xfId="10186"/>
    <cellStyle name="20% - Accent4 2 5 5 5 2 3" xfId="10187"/>
    <cellStyle name="20% - Accent4 2 5 5 5 3" xfId="10188"/>
    <cellStyle name="20% - Accent4 2 5 5 5 4" xfId="10189"/>
    <cellStyle name="20% - Accent4 2 5 5 6" xfId="10190"/>
    <cellStyle name="20% - Accent4 2 5 5 6 2" xfId="10191"/>
    <cellStyle name="20% - Accent4 2 5 5 6 3" xfId="10192"/>
    <cellStyle name="20% - Accent4 2 5 5 7" xfId="10193"/>
    <cellStyle name="20% - Accent4 2 5 5 8" xfId="10194"/>
    <cellStyle name="20% - Accent4 2 5 5 9" xfId="10195"/>
    <cellStyle name="20% - Accent4 2 5 6" xfId="10196"/>
    <cellStyle name="20% - Accent4 2 5 6 10" xfId="10197"/>
    <cellStyle name="20% - Accent4 2 5 6 11" xfId="10198"/>
    <cellStyle name="20% - Accent4 2 5 6 2" xfId="10199"/>
    <cellStyle name="20% - Accent4 2 5 6 2 2" xfId="10200"/>
    <cellStyle name="20% - Accent4 2 5 6 2 2 2" xfId="10201"/>
    <cellStyle name="20% - Accent4 2 5 6 2 2 2 2" xfId="10202"/>
    <cellStyle name="20% - Accent4 2 5 6 2 2 2 3" xfId="10203"/>
    <cellStyle name="20% - Accent4 2 5 6 2 2 3" xfId="10204"/>
    <cellStyle name="20% - Accent4 2 5 6 2 2 4" xfId="10205"/>
    <cellStyle name="20% - Accent4 2 5 6 2 2 5" xfId="10206"/>
    <cellStyle name="20% - Accent4 2 5 6 2 2 6" xfId="10207"/>
    <cellStyle name="20% - Accent4 2 5 6 2 3" xfId="10208"/>
    <cellStyle name="20% - Accent4 2 5 6 2 3 2" xfId="10209"/>
    <cellStyle name="20% - Accent4 2 5 6 2 3 3" xfId="10210"/>
    <cellStyle name="20% - Accent4 2 5 6 2 4" xfId="10211"/>
    <cellStyle name="20% - Accent4 2 5 6 2 5" xfId="10212"/>
    <cellStyle name="20% - Accent4 2 5 6 2 6" xfId="10213"/>
    <cellStyle name="20% - Accent4 2 5 6 2 7" xfId="10214"/>
    <cellStyle name="20% - Accent4 2 5 6 3" xfId="10215"/>
    <cellStyle name="20% - Accent4 2 5 6 3 2" xfId="10216"/>
    <cellStyle name="20% - Accent4 2 5 6 3 2 2" xfId="10217"/>
    <cellStyle name="20% - Accent4 2 5 6 3 2 3" xfId="10218"/>
    <cellStyle name="20% - Accent4 2 5 6 3 3" xfId="10219"/>
    <cellStyle name="20% - Accent4 2 5 6 3 4" xfId="10220"/>
    <cellStyle name="20% - Accent4 2 5 6 3 5" xfId="10221"/>
    <cellStyle name="20% - Accent4 2 5 6 3 6" xfId="10222"/>
    <cellStyle name="20% - Accent4 2 5 6 4" xfId="10223"/>
    <cellStyle name="20% - Accent4 2 5 6 4 2" xfId="10224"/>
    <cellStyle name="20% - Accent4 2 5 6 4 2 2" xfId="10225"/>
    <cellStyle name="20% - Accent4 2 5 6 4 2 3" xfId="10226"/>
    <cellStyle name="20% - Accent4 2 5 6 4 3" xfId="10227"/>
    <cellStyle name="20% - Accent4 2 5 6 4 4" xfId="10228"/>
    <cellStyle name="20% - Accent4 2 5 6 5" xfId="10229"/>
    <cellStyle name="20% - Accent4 2 5 6 5 2" xfId="10230"/>
    <cellStyle name="20% - Accent4 2 5 6 5 2 2" xfId="10231"/>
    <cellStyle name="20% - Accent4 2 5 6 5 2 3" xfId="10232"/>
    <cellStyle name="20% - Accent4 2 5 6 5 3" xfId="10233"/>
    <cellStyle name="20% - Accent4 2 5 6 5 4" xfId="10234"/>
    <cellStyle name="20% - Accent4 2 5 6 6" xfId="10235"/>
    <cellStyle name="20% - Accent4 2 5 6 6 2" xfId="10236"/>
    <cellStyle name="20% - Accent4 2 5 6 6 3" xfId="10237"/>
    <cellStyle name="20% - Accent4 2 5 6 7" xfId="10238"/>
    <cellStyle name="20% - Accent4 2 5 6 8" xfId="10239"/>
    <cellStyle name="20% - Accent4 2 5 6 9" xfId="10240"/>
    <cellStyle name="20% - Accent4 2 5 7" xfId="10241"/>
    <cellStyle name="20% - Accent4 2 5 7 2" xfId="10242"/>
    <cellStyle name="20% - Accent4 2 5 7 2 2" xfId="10243"/>
    <cellStyle name="20% - Accent4 2 5 7 2 2 2" xfId="10244"/>
    <cellStyle name="20% - Accent4 2 5 7 2 2 3" xfId="10245"/>
    <cellStyle name="20% - Accent4 2 5 7 2 3" xfId="10246"/>
    <cellStyle name="20% - Accent4 2 5 7 2 4" xfId="10247"/>
    <cellStyle name="20% - Accent4 2 5 7 2 5" xfId="10248"/>
    <cellStyle name="20% - Accent4 2 5 7 2 6" xfId="10249"/>
    <cellStyle name="20% - Accent4 2 5 7 3" xfId="10250"/>
    <cellStyle name="20% - Accent4 2 5 7 3 2" xfId="10251"/>
    <cellStyle name="20% - Accent4 2 5 7 3 3" xfId="10252"/>
    <cellStyle name="20% - Accent4 2 5 7 4" xfId="10253"/>
    <cellStyle name="20% - Accent4 2 5 7 5" xfId="10254"/>
    <cellStyle name="20% - Accent4 2 5 7 6" xfId="10255"/>
    <cellStyle name="20% - Accent4 2 5 7 7" xfId="10256"/>
    <cellStyle name="20% - Accent4 2 5 8" xfId="10257"/>
    <cellStyle name="20% - Accent4 2 5 8 2" xfId="10258"/>
    <cellStyle name="20% - Accent4 2 5 8 2 2" xfId="10259"/>
    <cellStyle name="20% - Accent4 2 5 8 2 3" xfId="10260"/>
    <cellStyle name="20% - Accent4 2 5 8 3" xfId="10261"/>
    <cellStyle name="20% - Accent4 2 5 8 4" xfId="10262"/>
    <cellStyle name="20% - Accent4 2 5 8 5" xfId="10263"/>
    <cellStyle name="20% - Accent4 2 5 8 6" xfId="10264"/>
    <cellStyle name="20% - Accent4 2 5 9" xfId="10265"/>
    <cellStyle name="20% - Accent4 2 5 9 2" xfId="10266"/>
    <cellStyle name="20% - Accent4 2 5 9 2 2" xfId="10267"/>
    <cellStyle name="20% - Accent4 2 5 9 2 3" xfId="10268"/>
    <cellStyle name="20% - Accent4 2 5 9 3" xfId="10269"/>
    <cellStyle name="20% - Accent4 2 5 9 4" xfId="10270"/>
    <cellStyle name="20% - Accent4 2 6" xfId="10271"/>
    <cellStyle name="20% - Accent4 2 6 10" xfId="10272"/>
    <cellStyle name="20% - Accent4 2 6 10 2" xfId="10273"/>
    <cellStyle name="20% - Accent4 2 6 10 3" xfId="10274"/>
    <cellStyle name="20% - Accent4 2 6 11" xfId="10275"/>
    <cellStyle name="20% - Accent4 2 6 12" xfId="10276"/>
    <cellStyle name="20% - Accent4 2 6 13" xfId="10277"/>
    <cellStyle name="20% - Accent4 2 6 14" xfId="10278"/>
    <cellStyle name="20% - Accent4 2 6 15" xfId="10279"/>
    <cellStyle name="20% - Accent4 2 6 16" xfId="10280"/>
    <cellStyle name="20% - Accent4 2 6 17" xfId="10281"/>
    <cellStyle name="20% - Accent4 2 6 18" xfId="10282"/>
    <cellStyle name="20% - Accent4 2 6 19" xfId="10283"/>
    <cellStyle name="20% - Accent4 2 6 2" xfId="10284"/>
    <cellStyle name="20% - Accent4 2 6 2 10" xfId="10285"/>
    <cellStyle name="20% - Accent4 2 6 2 10 2" xfId="10286"/>
    <cellStyle name="20% - Accent4 2 6 2 10 3" xfId="10287"/>
    <cellStyle name="20% - Accent4 2 6 2 11" xfId="10288"/>
    <cellStyle name="20% - Accent4 2 6 2 12" xfId="10289"/>
    <cellStyle name="20% - Accent4 2 6 2 13" xfId="10290"/>
    <cellStyle name="20% - Accent4 2 6 2 14" xfId="10291"/>
    <cellStyle name="20% - Accent4 2 6 2 15" xfId="10292"/>
    <cellStyle name="20% - Accent4 2 6 2 2" xfId="10293"/>
    <cellStyle name="20% - Accent4 2 6 2 2 10" xfId="10294"/>
    <cellStyle name="20% - Accent4 2 6 2 2 11" xfId="10295"/>
    <cellStyle name="20% - Accent4 2 6 2 2 12" xfId="10296"/>
    <cellStyle name="20% - Accent4 2 6 2 2 2" xfId="10297"/>
    <cellStyle name="20% - Accent4 2 6 2 2 2 10" xfId="10298"/>
    <cellStyle name="20% - Accent4 2 6 2 2 2 11" xfId="10299"/>
    <cellStyle name="20% - Accent4 2 6 2 2 2 2" xfId="10300"/>
    <cellStyle name="20% - Accent4 2 6 2 2 2 2 2" xfId="10301"/>
    <cellStyle name="20% - Accent4 2 6 2 2 2 2 2 2" xfId="10302"/>
    <cellStyle name="20% - Accent4 2 6 2 2 2 2 2 2 2" xfId="10303"/>
    <cellStyle name="20% - Accent4 2 6 2 2 2 2 2 2 3" xfId="10304"/>
    <cellStyle name="20% - Accent4 2 6 2 2 2 2 2 3" xfId="10305"/>
    <cellStyle name="20% - Accent4 2 6 2 2 2 2 2 4" xfId="10306"/>
    <cellStyle name="20% - Accent4 2 6 2 2 2 2 2 5" xfId="10307"/>
    <cellStyle name="20% - Accent4 2 6 2 2 2 2 2 6" xfId="10308"/>
    <cellStyle name="20% - Accent4 2 6 2 2 2 2 3" xfId="10309"/>
    <cellStyle name="20% - Accent4 2 6 2 2 2 2 3 2" xfId="10310"/>
    <cellStyle name="20% - Accent4 2 6 2 2 2 2 3 3" xfId="10311"/>
    <cellStyle name="20% - Accent4 2 6 2 2 2 2 4" xfId="10312"/>
    <cellStyle name="20% - Accent4 2 6 2 2 2 2 5" xfId="10313"/>
    <cellStyle name="20% - Accent4 2 6 2 2 2 2 6" xfId="10314"/>
    <cellStyle name="20% - Accent4 2 6 2 2 2 2 7" xfId="10315"/>
    <cellStyle name="20% - Accent4 2 6 2 2 2 3" xfId="10316"/>
    <cellStyle name="20% - Accent4 2 6 2 2 2 3 2" xfId="10317"/>
    <cellStyle name="20% - Accent4 2 6 2 2 2 3 2 2" xfId="10318"/>
    <cellStyle name="20% - Accent4 2 6 2 2 2 3 2 3" xfId="10319"/>
    <cellStyle name="20% - Accent4 2 6 2 2 2 3 3" xfId="10320"/>
    <cellStyle name="20% - Accent4 2 6 2 2 2 3 4" xfId="10321"/>
    <cellStyle name="20% - Accent4 2 6 2 2 2 3 5" xfId="10322"/>
    <cellStyle name="20% - Accent4 2 6 2 2 2 3 6" xfId="10323"/>
    <cellStyle name="20% - Accent4 2 6 2 2 2 4" xfId="10324"/>
    <cellStyle name="20% - Accent4 2 6 2 2 2 4 2" xfId="10325"/>
    <cellStyle name="20% - Accent4 2 6 2 2 2 4 2 2" xfId="10326"/>
    <cellStyle name="20% - Accent4 2 6 2 2 2 4 2 3" xfId="10327"/>
    <cellStyle name="20% - Accent4 2 6 2 2 2 4 3" xfId="10328"/>
    <cellStyle name="20% - Accent4 2 6 2 2 2 4 4" xfId="10329"/>
    <cellStyle name="20% - Accent4 2 6 2 2 2 5" xfId="10330"/>
    <cellStyle name="20% - Accent4 2 6 2 2 2 5 2" xfId="10331"/>
    <cellStyle name="20% - Accent4 2 6 2 2 2 5 2 2" xfId="10332"/>
    <cellStyle name="20% - Accent4 2 6 2 2 2 5 2 3" xfId="10333"/>
    <cellStyle name="20% - Accent4 2 6 2 2 2 5 3" xfId="10334"/>
    <cellStyle name="20% - Accent4 2 6 2 2 2 5 4" xfId="10335"/>
    <cellStyle name="20% - Accent4 2 6 2 2 2 6" xfId="10336"/>
    <cellStyle name="20% - Accent4 2 6 2 2 2 6 2" xfId="10337"/>
    <cellStyle name="20% - Accent4 2 6 2 2 2 6 3" xfId="10338"/>
    <cellStyle name="20% - Accent4 2 6 2 2 2 7" xfId="10339"/>
    <cellStyle name="20% - Accent4 2 6 2 2 2 8" xfId="10340"/>
    <cellStyle name="20% - Accent4 2 6 2 2 2 9" xfId="10341"/>
    <cellStyle name="20% - Accent4 2 6 2 2 3" xfId="10342"/>
    <cellStyle name="20% - Accent4 2 6 2 2 3 2" xfId="10343"/>
    <cellStyle name="20% - Accent4 2 6 2 2 3 2 2" xfId="10344"/>
    <cellStyle name="20% - Accent4 2 6 2 2 3 2 2 2" xfId="10345"/>
    <cellStyle name="20% - Accent4 2 6 2 2 3 2 2 3" xfId="10346"/>
    <cellStyle name="20% - Accent4 2 6 2 2 3 2 3" xfId="10347"/>
    <cellStyle name="20% - Accent4 2 6 2 2 3 2 4" xfId="10348"/>
    <cellStyle name="20% - Accent4 2 6 2 2 3 2 5" xfId="10349"/>
    <cellStyle name="20% - Accent4 2 6 2 2 3 2 6" xfId="10350"/>
    <cellStyle name="20% - Accent4 2 6 2 2 3 3" xfId="10351"/>
    <cellStyle name="20% - Accent4 2 6 2 2 3 3 2" xfId="10352"/>
    <cellStyle name="20% - Accent4 2 6 2 2 3 3 3" xfId="10353"/>
    <cellStyle name="20% - Accent4 2 6 2 2 3 4" xfId="10354"/>
    <cellStyle name="20% - Accent4 2 6 2 2 3 5" xfId="10355"/>
    <cellStyle name="20% - Accent4 2 6 2 2 3 6" xfId="10356"/>
    <cellStyle name="20% - Accent4 2 6 2 2 3 7" xfId="10357"/>
    <cellStyle name="20% - Accent4 2 6 2 2 4" xfId="10358"/>
    <cellStyle name="20% - Accent4 2 6 2 2 4 2" xfId="10359"/>
    <cellStyle name="20% - Accent4 2 6 2 2 4 2 2" xfId="10360"/>
    <cellStyle name="20% - Accent4 2 6 2 2 4 2 3" xfId="10361"/>
    <cellStyle name="20% - Accent4 2 6 2 2 4 3" xfId="10362"/>
    <cellStyle name="20% - Accent4 2 6 2 2 4 4" xfId="10363"/>
    <cellStyle name="20% - Accent4 2 6 2 2 4 5" xfId="10364"/>
    <cellStyle name="20% - Accent4 2 6 2 2 4 6" xfId="10365"/>
    <cellStyle name="20% - Accent4 2 6 2 2 5" xfId="10366"/>
    <cellStyle name="20% - Accent4 2 6 2 2 5 2" xfId="10367"/>
    <cellStyle name="20% - Accent4 2 6 2 2 5 2 2" xfId="10368"/>
    <cellStyle name="20% - Accent4 2 6 2 2 5 2 3" xfId="10369"/>
    <cellStyle name="20% - Accent4 2 6 2 2 5 3" xfId="10370"/>
    <cellStyle name="20% - Accent4 2 6 2 2 5 4" xfId="10371"/>
    <cellStyle name="20% - Accent4 2 6 2 2 6" xfId="10372"/>
    <cellStyle name="20% - Accent4 2 6 2 2 6 2" xfId="10373"/>
    <cellStyle name="20% - Accent4 2 6 2 2 6 2 2" xfId="10374"/>
    <cellStyle name="20% - Accent4 2 6 2 2 6 2 3" xfId="10375"/>
    <cellStyle name="20% - Accent4 2 6 2 2 6 3" xfId="10376"/>
    <cellStyle name="20% - Accent4 2 6 2 2 6 4" xfId="10377"/>
    <cellStyle name="20% - Accent4 2 6 2 2 7" xfId="10378"/>
    <cellStyle name="20% - Accent4 2 6 2 2 7 2" xfId="10379"/>
    <cellStyle name="20% - Accent4 2 6 2 2 7 3" xfId="10380"/>
    <cellStyle name="20% - Accent4 2 6 2 2 8" xfId="10381"/>
    <cellStyle name="20% - Accent4 2 6 2 2 9" xfId="10382"/>
    <cellStyle name="20% - Accent4 2 6 2 3" xfId="10383"/>
    <cellStyle name="20% - Accent4 2 6 2 3 10" xfId="10384"/>
    <cellStyle name="20% - Accent4 2 6 2 3 11" xfId="10385"/>
    <cellStyle name="20% - Accent4 2 6 2 3 12" xfId="10386"/>
    <cellStyle name="20% - Accent4 2 6 2 3 2" xfId="10387"/>
    <cellStyle name="20% - Accent4 2 6 2 3 2 10" xfId="10388"/>
    <cellStyle name="20% - Accent4 2 6 2 3 2 11" xfId="10389"/>
    <cellStyle name="20% - Accent4 2 6 2 3 2 2" xfId="10390"/>
    <cellStyle name="20% - Accent4 2 6 2 3 2 2 2" xfId="10391"/>
    <cellStyle name="20% - Accent4 2 6 2 3 2 2 2 2" xfId="10392"/>
    <cellStyle name="20% - Accent4 2 6 2 3 2 2 2 2 2" xfId="10393"/>
    <cellStyle name="20% - Accent4 2 6 2 3 2 2 2 2 3" xfId="10394"/>
    <cellStyle name="20% - Accent4 2 6 2 3 2 2 2 3" xfId="10395"/>
    <cellStyle name="20% - Accent4 2 6 2 3 2 2 2 4" xfId="10396"/>
    <cellStyle name="20% - Accent4 2 6 2 3 2 2 2 5" xfId="10397"/>
    <cellStyle name="20% - Accent4 2 6 2 3 2 2 2 6" xfId="10398"/>
    <cellStyle name="20% - Accent4 2 6 2 3 2 2 3" xfId="10399"/>
    <cellStyle name="20% - Accent4 2 6 2 3 2 2 3 2" xfId="10400"/>
    <cellStyle name="20% - Accent4 2 6 2 3 2 2 3 3" xfId="10401"/>
    <cellStyle name="20% - Accent4 2 6 2 3 2 2 4" xfId="10402"/>
    <cellStyle name="20% - Accent4 2 6 2 3 2 2 5" xfId="10403"/>
    <cellStyle name="20% - Accent4 2 6 2 3 2 2 6" xfId="10404"/>
    <cellStyle name="20% - Accent4 2 6 2 3 2 2 7" xfId="10405"/>
    <cellStyle name="20% - Accent4 2 6 2 3 2 3" xfId="10406"/>
    <cellStyle name="20% - Accent4 2 6 2 3 2 3 2" xfId="10407"/>
    <cellStyle name="20% - Accent4 2 6 2 3 2 3 2 2" xfId="10408"/>
    <cellStyle name="20% - Accent4 2 6 2 3 2 3 2 3" xfId="10409"/>
    <cellStyle name="20% - Accent4 2 6 2 3 2 3 3" xfId="10410"/>
    <cellStyle name="20% - Accent4 2 6 2 3 2 3 4" xfId="10411"/>
    <cellStyle name="20% - Accent4 2 6 2 3 2 3 5" xfId="10412"/>
    <cellStyle name="20% - Accent4 2 6 2 3 2 3 6" xfId="10413"/>
    <cellStyle name="20% - Accent4 2 6 2 3 2 4" xfId="10414"/>
    <cellStyle name="20% - Accent4 2 6 2 3 2 4 2" xfId="10415"/>
    <cellStyle name="20% - Accent4 2 6 2 3 2 4 2 2" xfId="10416"/>
    <cellStyle name="20% - Accent4 2 6 2 3 2 4 2 3" xfId="10417"/>
    <cellStyle name="20% - Accent4 2 6 2 3 2 4 3" xfId="10418"/>
    <cellStyle name="20% - Accent4 2 6 2 3 2 4 4" xfId="10419"/>
    <cellStyle name="20% - Accent4 2 6 2 3 2 5" xfId="10420"/>
    <cellStyle name="20% - Accent4 2 6 2 3 2 5 2" xfId="10421"/>
    <cellStyle name="20% - Accent4 2 6 2 3 2 5 2 2" xfId="10422"/>
    <cellStyle name="20% - Accent4 2 6 2 3 2 5 2 3" xfId="10423"/>
    <cellStyle name="20% - Accent4 2 6 2 3 2 5 3" xfId="10424"/>
    <cellStyle name="20% - Accent4 2 6 2 3 2 5 4" xfId="10425"/>
    <cellStyle name="20% - Accent4 2 6 2 3 2 6" xfId="10426"/>
    <cellStyle name="20% - Accent4 2 6 2 3 2 6 2" xfId="10427"/>
    <cellStyle name="20% - Accent4 2 6 2 3 2 6 3" xfId="10428"/>
    <cellStyle name="20% - Accent4 2 6 2 3 2 7" xfId="10429"/>
    <cellStyle name="20% - Accent4 2 6 2 3 2 8" xfId="10430"/>
    <cellStyle name="20% - Accent4 2 6 2 3 2 9" xfId="10431"/>
    <cellStyle name="20% - Accent4 2 6 2 3 3" xfId="10432"/>
    <cellStyle name="20% - Accent4 2 6 2 3 3 2" xfId="10433"/>
    <cellStyle name="20% - Accent4 2 6 2 3 3 2 2" xfId="10434"/>
    <cellStyle name="20% - Accent4 2 6 2 3 3 2 2 2" xfId="10435"/>
    <cellStyle name="20% - Accent4 2 6 2 3 3 2 2 3" xfId="10436"/>
    <cellStyle name="20% - Accent4 2 6 2 3 3 2 3" xfId="10437"/>
    <cellStyle name="20% - Accent4 2 6 2 3 3 2 4" xfId="10438"/>
    <cellStyle name="20% - Accent4 2 6 2 3 3 2 5" xfId="10439"/>
    <cellStyle name="20% - Accent4 2 6 2 3 3 2 6" xfId="10440"/>
    <cellStyle name="20% - Accent4 2 6 2 3 3 3" xfId="10441"/>
    <cellStyle name="20% - Accent4 2 6 2 3 3 3 2" xfId="10442"/>
    <cellStyle name="20% - Accent4 2 6 2 3 3 3 3" xfId="10443"/>
    <cellStyle name="20% - Accent4 2 6 2 3 3 4" xfId="10444"/>
    <cellStyle name="20% - Accent4 2 6 2 3 3 5" xfId="10445"/>
    <cellStyle name="20% - Accent4 2 6 2 3 3 6" xfId="10446"/>
    <cellStyle name="20% - Accent4 2 6 2 3 3 7" xfId="10447"/>
    <cellStyle name="20% - Accent4 2 6 2 3 4" xfId="10448"/>
    <cellStyle name="20% - Accent4 2 6 2 3 4 2" xfId="10449"/>
    <cellStyle name="20% - Accent4 2 6 2 3 4 2 2" xfId="10450"/>
    <cellStyle name="20% - Accent4 2 6 2 3 4 2 3" xfId="10451"/>
    <cellStyle name="20% - Accent4 2 6 2 3 4 3" xfId="10452"/>
    <cellStyle name="20% - Accent4 2 6 2 3 4 4" xfId="10453"/>
    <cellStyle name="20% - Accent4 2 6 2 3 4 5" xfId="10454"/>
    <cellStyle name="20% - Accent4 2 6 2 3 4 6" xfId="10455"/>
    <cellStyle name="20% - Accent4 2 6 2 3 5" xfId="10456"/>
    <cellStyle name="20% - Accent4 2 6 2 3 5 2" xfId="10457"/>
    <cellStyle name="20% - Accent4 2 6 2 3 5 2 2" xfId="10458"/>
    <cellStyle name="20% - Accent4 2 6 2 3 5 2 3" xfId="10459"/>
    <cellStyle name="20% - Accent4 2 6 2 3 5 3" xfId="10460"/>
    <cellStyle name="20% - Accent4 2 6 2 3 5 4" xfId="10461"/>
    <cellStyle name="20% - Accent4 2 6 2 3 6" xfId="10462"/>
    <cellStyle name="20% - Accent4 2 6 2 3 6 2" xfId="10463"/>
    <cellStyle name="20% - Accent4 2 6 2 3 6 2 2" xfId="10464"/>
    <cellStyle name="20% - Accent4 2 6 2 3 6 2 3" xfId="10465"/>
    <cellStyle name="20% - Accent4 2 6 2 3 6 3" xfId="10466"/>
    <cellStyle name="20% - Accent4 2 6 2 3 6 4" xfId="10467"/>
    <cellStyle name="20% - Accent4 2 6 2 3 7" xfId="10468"/>
    <cellStyle name="20% - Accent4 2 6 2 3 7 2" xfId="10469"/>
    <cellStyle name="20% - Accent4 2 6 2 3 7 3" xfId="10470"/>
    <cellStyle name="20% - Accent4 2 6 2 3 8" xfId="10471"/>
    <cellStyle name="20% - Accent4 2 6 2 3 9" xfId="10472"/>
    <cellStyle name="20% - Accent4 2 6 2 4" xfId="10473"/>
    <cellStyle name="20% - Accent4 2 6 2 4 10" xfId="10474"/>
    <cellStyle name="20% - Accent4 2 6 2 4 11" xfId="10475"/>
    <cellStyle name="20% - Accent4 2 6 2 4 12" xfId="10476"/>
    <cellStyle name="20% - Accent4 2 6 2 4 2" xfId="10477"/>
    <cellStyle name="20% - Accent4 2 6 2 4 2 10" xfId="10478"/>
    <cellStyle name="20% - Accent4 2 6 2 4 2 11" xfId="10479"/>
    <cellStyle name="20% - Accent4 2 6 2 4 2 2" xfId="10480"/>
    <cellStyle name="20% - Accent4 2 6 2 4 2 2 2" xfId="10481"/>
    <cellStyle name="20% - Accent4 2 6 2 4 2 2 2 2" xfId="10482"/>
    <cellStyle name="20% - Accent4 2 6 2 4 2 2 2 2 2" xfId="10483"/>
    <cellStyle name="20% - Accent4 2 6 2 4 2 2 2 2 3" xfId="10484"/>
    <cellStyle name="20% - Accent4 2 6 2 4 2 2 2 3" xfId="10485"/>
    <cellStyle name="20% - Accent4 2 6 2 4 2 2 2 4" xfId="10486"/>
    <cellStyle name="20% - Accent4 2 6 2 4 2 2 2 5" xfId="10487"/>
    <cellStyle name="20% - Accent4 2 6 2 4 2 2 2 6" xfId="10488"/>
    <cellStyle name="20% - Accent4 2 6 2 4 2 2 3" xfId="10489"/>
    <cellStyle name="20% - Accent4 2 6 2 4 2 2 3 2" xfId="10490"/>
    <cellStyle name="20% - Accent4 2 6 2 4 2 2 3 3" xfId="10491"/>
    <cellStyle name="20% - Accent4 2 6 2 4 2 2 4" xfId="10492"/>
    <cellStyle name="20% - Accent4 2 6 2 4 2 2 5" xfId="10493"/>
    <cellStyle name="20% - Accent4 2 6 2 4 2 2 6" xfId="10494"/>
    <cellStyle name="20% - Accent4 2 6 2 4 2 2 7" xfId="10495"/>
    <cellStyle name="20% - Accent4 2 6 2 4 2 3" xfId="10496"/>
    <cellStyle name="20% - Accent4 2 6 2 4 2 3 2" xfId="10497"/>
    <cellStyle name="20% - Accent4 2 6 2 4 2 3 2 2" xfId="10498"/>
    <cellStyle name="20% - Accent4 2 6 2 4 2 3 2 3" xfId="10499"/>
    <cellStyle name="20% - Accent4 2 6 2 4 2 3 3" xfId="10500"/>
    <cellStyle name="20% - Accent4 2 6 2 4 2 3 4" xfId="10501"/>
    <cellStyle name="20% - Accent4 2 6 2 4 2 3 5" xfId="10502"/>
    <cellStyle name="20% - Accent4 2 6 2 4 2 3 6" xfId="10503"/>
    <cellStyle name="20% - Accent4 2 6 2 4 2 4" xfId="10504"/>
    <cellStyle name="20% - Accent4 2 6 2 4 2 4 2" xfId="10505"/>
    <cellStyle name="20% - Accent4 2 6 2 4 2 4 2 2" xfId="10506"/>
    <cellStyle name="20% - Accent4 2 6 2 4 2 4 2 3" xfId="10507"/>
    <cellStyle name="20% - Accent4 2 6 2 4 2 4 3" xfId="10508"/>
    <cellStyle name="20% - Accent4 2 6 2 4 2 4 4" xfId="10509"/>
    <cellStyle name="20% - Accent4 2 6 2 4 2 5" xfId="10510"/>
    <cellStyle name="20% - Accent4 2 6 2 4 2 5 2" xfId="10511"/>
    <cellStyle name="20% - Accent4 2 6 2 4 2 5 2 2" xfId="10512"/>
    <cellStyle name="20% - Accent4 2 6 2 4 2 5 2 3" xfId="10513"/>
    <cellStyle name="20% - Accent4 2 6 2 4 2 5 3" xfId="10514"/>
    <cellStyle name="20% - Accent4 2 6 2 4 2 5 4" xfId="10515"/>
    <cellStyle name="20% - Accent4 2 6 2 4 2 6" xfId="10516"/>
    <cellStyle name="20% - Accent4 2 6 2 4 2 6 2" xfId="10517"/>
    <cellStyle name="20% - Accent4 2 6 2 4 2 6 3" xfId="10518"/>
    <cellStyle name="20% - Accent4 2 6 2 4 2 7" xfId="10519"/>
    <cellStyle name="20% - Accent4 2 6 2 4 2 8" xfId="10520"/>
    <cellStyle name="20% - Accent4 2 6 2 4 2 9" xfId="10521"/>
    <cellStyle name="20% - Accent4 2 6 2 4 3" xfId="10522"/>
    <cellStyle name="20% - Accent4 2 6 2 4 3 2" xfId="10523"/>
    <cellStyle name="20% - Accent4 2 6 2 4 3 2 2" xfId="10524"/>
    <cellStyle name="20% - Accent4 2 6 2 4 3 2 2 2" xfId="10525"/>
    <cellStyle name="20% - Accent4 2 6 2 4 3 2 2 3" xfId="10526"/>
    <cellStyle name="20% - Accent4 2 6 2 4 3 2 3" xfId="10527"/>
    <cellStyle name="20% - Accent4 2 6 2 4 3 2 4" xfId="10528"/>
    <cellStyle name="20% - Accent4 2 6 2 4 3 2 5" xfId="10529"/>
    <cellStyle name="20% - Accent4 2 6 2 4 3 2 6" xfId="10530"/>
    <cellStyle name="20% - Accent4 2 6 2 4 3 3" xfId="10531"/>
    <cellStyle name="20% - Accent4 2 6 2 4 3 3 2" xfId="10532"/>
    <cellStyle name="20% - Accent4 2 6 2 4 3 3 3" xfId="10533"/>
    <cellStyle name="20% - Accent4 2 6 2 4 3 4" xfId="10534"/>
    <cellStyle name="20% - Accent4 2 6 2 4 3 5" xfId="10535"/>
    <cellStyle name="20% - Accent4 2 6 2 4 3 6" xfId="10536"/>
    <cellStyle name="20% - Accent4 2 6 2 4 3 7" xfId="10537"/>
    <cellStyle name="20% - Accent4 2 6 2 4 4" xfId="10538"/>
    <cellStyle name="20% - Accent4 2 6 2 4 4 2" xfId="10539"/>
    <cellStyle name="20% - Accent4 2 6 2 4 4 2 2" xfId="10540"/>
    <cellStyle name="20% - Accent4 2 6 2 4 4 2 3" xfId="10541"/>
    <cellStyle name="20% - Accent4 2 6 2 4 4 3" xfId="10542"/>
    <cellStyle name="20% - Accent4 2 6 2 4 4 4" xfId="10543"/>
    <cellStyle name="20% - Accent4 2 6 2 4 4 5" xfId="10544"/>
    <cellStyle name="20% - Accent4 2 6 2 4 4 6" xfId="10545"/>
    <cellStyle name="20% - Accent4 2 6 2 4 5" xfId="10546"/>
    <cellStyle name="20% - Accent4 2 6 2 4 5 2" xfId="10547"/>
    <cellStyle name="20% - Accent4 2 6 2 4 5 2 2" xfId="10548"/>
    <cellStyle name="20% - Accent4 2 6 2 4 5 2 3" xfId="10549"/>
    <cellStyle name="20% - Accent4 2 6 2 4 5 3" xfId="10550"/>
    <cellStyle name="20% - Accent4 2 6 2 4 5 4" xfId="10551"/>
    <cellStyle name="20% - Accent4 2 6 2 4 6" xfId="10552"/>
    <cellStyle name="20% - Accent4 2 6 2 4 6 2" xfId="10553"/>
    <cellStyle name="20% - Accent4 2 6 2 4 6 2 2" xfId="10554"/>
    <cellStyle name="20% - Accent4 2 6 2 4 6 2 3" xfId="10555"/>
    <cellStyle name="20% - Accent4 2 6 2 4 6 3" xfId="10556"/>
    <cellStyle name="20% - Accent4 2 6 2 4 6 4" xfId="10557"/>
    <cellStyle name="20% - Accent4 2 6 2 4 7" xfId="10558"/>
    <cellStyle name="20% - Accent4 2 6 2 4 7 2" xfId="10559"/>
    <cellStyle name="20% - Accent4 2 6 2 4 7 3" xfId="10560"/>
    <cellStyle name="20% - Accent4 2 6 2 4 8" xfId="10561"/>
    <cellStyle name="20% - Accent4 2 6 2 4 9" xfId="10562"/>
    <cellStyle name="20% - Accent4 2 6 2 5" xfId="10563"/>
    <cellStyle name="20% - Accent4 2 6 2 5 10" xfId="10564"/>
    <cellStyle name="20% - Accent4 2 6 2 5 11" xfId="10565"/>
    <cellStyle name="20% - Accent4 2 6 2 5 2" xfId="10566"/>
    <cellStyle name="20% - Accent4 2 6 2 5 2 2" xfId="10567"/>
    <cellStyle name="20% - Accent4 2 6 2 5 2 2 2" xfId="10568"/>
    <cellStyle name="20% - Accent4 2 6 2 5 2 2 2 2" xfId="10569"/>
    <cellStyle name="20% - Accent4 2 6 2 5 2 2 2 3" xfId="10570"/>
    <cellStyle name="20% - Accent4 2 6 2 5 2 2 3" xfId="10571"/>
    <cellStyle name="20% - Accent4 2 6 2 5 2 2 4" xfId="10572"/>
    <cellStyle name="20% - Accent4 2 6 2 5 2 2 5" xfId="10573"/>
    <cellStyle name="20% - Accent4 2 6 2 5 2 2 6" xfId="10574"/>
    <cellStyle name="20% - Accent4 2 6 2 5 2 3" xfId="10575"/>
    <cellStyle name="20% - Accent4 2 6 2 5 2 3 2" xfId="10576"/>
    <cellStyle name="20% - Accent4 2 6 2 5 2 3 3" xfId="10577"/>
    <cellStyle name="20% - Accent4 2 6 2 5 2 4" xfId="10578"/>
    <cellStyle name="20% - Accent4 2 6 2 5 2 5" xfId="10579"/>
    <cellStyle name="20% - Accent4 2 6 2 5 2 6" xfId="10580"/>
    <cellStyle name="20% - Accent4 2 6 2 5 2 7" xfId="10581"/>
    <cellStyle name="20% - Accent4 2 6 2 5 3" xfId="10582"/>
    <cellStyle name="20% - Accent4 2 6 2 5 3 2" xfId="10583"/>
    <cellStyle name="20% - Accent4 2 6 2 5 3 2 2" xfId="10584"/>
    <cellStyle name="20% - Accent4 2 6 2 5 3 2 3" xfId="10585"/>
    <cellStyle name="20% - Accent4 2 6 2 5 3 3" xfId="10586"/>
    <cellStyle name="20% - Accent4 2 6 2 5 3 4" xfId="10587"/>
    <cellStyle name="20% - Accent4 2 6 2 5 3 5" xfId="10588"/>
    <cellStyle name="20% - Accent4 2 6 2 5 3 6" xfId="10589"/>
    <cellStyle name="20% - Accent4 2 6 2 5 4" xfId="10590"/>
    <cellStyle name="20% - Accent4 2 6 2 5 4 2" xfId="10591"/>
    <cellStyle name="20% - Accent4 2 6 2 5 4 2 2" xfId="10592"/>
    <cellStyle name="20% - Accent4 2 6 2 5 4 2 3" xfId="10593"/>
    <cellStyle name="20% - Accent4 2 6 2 5 4 3" xfId="10594"/>
    <cellStyle name="20% - Accent4 2 6 2 5 4 4" xfId="10595"/>
    <cellStyle name="20% - Accent4 2 6 2 5 5" xfId="10596"/>
    <cellStyle name="20% - Accent4 2 6 2 5 5 2" xfId="10597"/>
    <cellStyle name="20% - Accent4 2 6 2 5 5 2 2" xfId="10598"/>
    <cellStyle name="20% - Accent4 2 6 2 5 5 2 3" xfId="10599"/>
    <cellStyle name="20% - Accent4 2 6 2 5 5 3" xfId="10600"/>
    <cellStyle name="20% - Accent4 2 6 2 5 5 4" xfId="10601"/>
    <cellStyle name="20% - Accent4 2 6 2 5 6" xfId="10602"/>
    <cellStyle name="20% - Accent4 2 6 2 5 6 2" xfId="10603"/>
    <cellStyle name="20% - Accent4 2 6 2 5 6 3" xfId="10604"/>
    <cellStyle name="20% - Accent4 2 6 2 5 7" xfId="10605"/>
    <cellStyle name="20% - Accent4 2 6 2 5 8" xfId="10606"/>
    <cellStyle name="20% - Accent4 2 6 2 5 9" xfId="10607"/>
    <cellStyle name="20% - Accent4 2 6 2 6" xfId="10608"/>
    <cellStyle name="20% - Accent4 2 6 2 6 2" xfId="10609"/>
    <cellStyle name="20% - Accent4 2 6 2 6 2 2" xfId="10610"/>
    <cellStyle name="20% - Accent4 2 6 2 6 2 2 2" xfId="10611"/>
    <cellStyle name="20% - Accent4 2 6 2 6 2 2 3" xfId="10612"/>
    <cellStyle name="20% - Accent4 2 6 2 6 2 3" xfId="10613"/>
    <cellStyle name="20% - Accent4 2 6 2 6 2 4" xfId="10614"/>
    <cellStyle name="20% - Accent4 2 6 2 6 2 5" xfId="10615"/>
    <cellStyle name="20% - Accent4 2 6 2 6 2 6" xfId="10616"/>
    <cellStyle name="20% - Accent4 2 6 2 6 3" xfId="10617"/>
    <cellStyle name="20% - Accent4 2 6 2 6 3 2" xfId="10618"/>
    <cellStyle name="20% - Accent4 2 6 2 6 3 3" xfId="10619"/>
    <cellStyle name="20% - Accent4 2 6 2 6 4" xfId="10620"/>
    <cellStyle name="20% - Accent4 2 6 2 6 5" xfId="10621"/>
    <cellStyle name="20% - Accent4 2 6 2 6 6" xfId="10622"/>
    <cellStyle name="20% - Accent4 2 6 2 6 7" xfId="10623"/>
    <cellStyle name="20% - Accent4 2 6 2 7" xfId="10624"/>
    <cellStyle name="20% - Accent4 2 6 2 7 2" xfId="10625"/>
    <cellStyle name="20% - Accent4 2 6 2 7 2 2" xfId="10626"/>
    <cellStyle name="20% - Accent4 2 6 2 7 2 3" xfId="10627"/>
    <cellStyle name="20% - Accent4 2 6 2 7 3" xfId="10628"/>
    <cellStyle name="20% - Accent4 2 6 2 7 4" xfId="10629"/>
    <cellStyle name="20% - Accent4 2 6 2 7 5" xfId="10630"/>
    <cellStyle name="20% - Accent4 2 6 2 7 6" xfId="10631"/>
    <cellStyle name="20% - Accent4 2 6 2 8" xfId="10632"/>
    <cellStyle name="20% - Accent4 2 6 2 8 2" xfId="10633"/>
    <cellStyle name="20% - Accent4 2 6 2 8 2 2" xfId="10634"/>
    <cellStyle name="20% - Accent4 2 6 2 8 2 3" xfId="10635"/>
    <cellStyle name="20% - Accent4 2 6 2 8 3" xfId="10636"/>
    <cellStyle name="20% - Accent4 2 6 2 8 4" xfId="10637"/>
    <cellStyle name="20% - Accent4 2 6 2 9" xfId="10638"/>
    <cellStyle name="20% - Accent4 2 6 2 9 2" xfId="10639"/>
    <cellStyle name="20% - Accent4 2 6 2 9 2 2" xfId="10640"/>
    <cellStyle name="20% - Accent4 2 6 2 9 2 3" xfId="10641"/>
    <cellStyle name="20% - Accent4 2 6 2 9 3" xfId="10642"/>
    <cellStyle name="20% - Accent4 2 6 2 9 4" xfId="10643"/>
    <cellStyle name="20% - Accent4 2 6 3" xfId="10644"/>
    <cellStyle name="20% - Accent4 2 6 3 10" xfId="10645"/>
    <cellStyle name="20% - Accent4 2 6 3 11" xfId="10646"/>
    <cellStyle name="20% - Accent4 2 6 3 2" xfId="10647"/>
    <cellStyle name="20% - Accent4 2 6 3 2 2" xfId="10648"/>
    <cellStyle name="20% - Accent4 2 6 3 2 2 2" xfId="10649"/>
    <cellStyle name="20% - Accent4 2 6 3 2 2 2 2" xfId="10650"/>
    <cellStyle name="20% - Accent4 2 6 3 2 2 2 3" xfId="10651"/>
    <cellStyle name="20% - Accent4 2 6 3 2 2 3" xfId="10652"/>
    <cellStyle name="20% - Accent4 2 6 3 2 2 4" xfId="10653"/>
    <cellStyle name="20% - Accent4 2 6 3 2 2 5" xfId="10654"/>
    <cellStyle name="20% - Accent4 2 6 3 2 2 6" xfId="10655"/>
    <cellStyle name="20% - Accent4 2 6 3 2 3" xfId="10656"/>
    <cellStyle name="20% - Accent4 2 6 3 2 3 2" xfId="10657"/>
    <cellStyle name="20% - Accent4 2 6 3 2 3 3" xfId="10658"/>
    <cellStyle name="20% - Accent4 2 6 3 2 4" xfId="10659"/>
    <cellStyle name="20% - Accent4 2 6 3 2 5" xfId="10660"/>
    <cellStyle name="20% - Accent4 2 6 3 2 6" xfId="10661"/>
    <cellStyle name="20% - Accent4 2 6 3 2 7" xfId="10662"/>
    <cellStyle name="20% - Accent4 2 6 3 3" xfId="10663"/>
    <cellStyle name="20% - Accent4 2 6 3 3 2" xfId="10664"/>
    <cellStyle name="20% - Accent4 2 6 3 3 2 2" xfId="10665"/>
    <cellStyle name="20% - Accent4 2 6 3 3 2 3" xfId="10666"/>
    <cellStyle name="20% - Accent4 2 6 3 3 3" xfId="10667"/>
    <cellStyle name="20% - Accent4 2 6 3 3 4" xfId="10668"/>
    <cellStyle name="20% - Accent4 2 6 3 3 5" xfId="10669"/>
    <cellStyle name="20% - Accent4 2 6 3 3 6" xfId="10670"/>
    <cellStyle name="20% - Accent4 2 6 3 4" xfId="10671"/>
    <cellStyle name="20% - Accent4 2 6 3 4 2" xfId="10672"/>
    <cellStyle name="20% - Accent4 2 6 3 4 2 2" xfId="10673"/>
    <cellStyle name="20% - Accent4 2 6 3 4 2 3" xfId="10674"/>
    <cellStyle name="20% - Accent4 2 6 3 4 3" xfId="10675"/>
    <cellStyle name="20% - Accent4 2 6 3 4 4" xfId="10676"/>
    <cellStyle name="20% - Accent4 2 6 3 5" xfId="10677"/>
    <cellStyle name="20% - Accent4 2 6 3 5 2" xfId="10678"/>
    <cellStyle name="20% - Accent4 2 6 3 5 2 2" xfId="10679"/>
    <cellStyle name="20% - Accent4 2 6 3 5 2 3" xfId="10680"/>
    <cellStyle name="20% - Accent4 2 6 3 5 3" xfId="10681"/>
    <cellStyle name="20% - Accent4 2 6 3 5 4" xfId="10682"/>
    <cellStyle name="20% - Accent4 2 6 3 6" xfId="10683"/>
    <cellStyle name="20% - Accent4 2 6 3 6 2" xfId="10684"/>
    <cellStyle name="20% - Accent4 2 6 3 6 3" xfId="10685"/>
    <cellStyle name="20% - Accent4 2 6 3 7" xfId="10686"/>
    <cellStyle name="20% - Accent4 2 6 3 8" xfId="10687"/>
    <cellStyle name="20% - Accent4 2 6 3 9" xfId="10688"/>
    <cellStyle name="20% - Accent4 2 6 4" xfId="10689"/>
    <cellStyle name="20% - Accent4 2 6 4 10" xfId="10690"/>
    <cellStyle name="20% - Accent4 2 6 4 11" xfId="10691"/>
    <cellStyle name="20% - Accent4 2 6 4 2" xfId="10692"/>
    <cellStyle name="20% - Accent4 2 6 4 2 2" xfId="10693"/>
    <cellStyle name="20% - Accent4 2 6 4 2 2 2" xfId="10694"/>
    <cellStyle name="20% - Accent4 2 6 4 2 2 2 2" xfId="10695"/>
    <cellStyle name="20% - Accent4 2 6 4 2 2 2 3" xfId="10696"/>
    <cellStyle name="20% - Accent4 2 6 4 2 2 3" xfId="10697"/>
    <cellStyle name="20% - Accent4 2 6 4 2 2 4" xfId="10698"/>
    <cellStyle name="20% - Accent4 2 6 4 2 2 5" xfId="10699"/>
    <cellStyle name="20% - Accent4 2 6 4 2 2 6" xfId="10700"/>
    <cellStyle name="20% - Accent4 2 6 4 2 3" xfId="10701"/>
    <cellStyle name="20% - Accent4 2 6 4 2 3 2" xfId="10702"/>
    <cellStyle name="20% - Accent4 2 6 4 2 3 3" xfId="10703"/>
    <cellStyle name="20% - Accent4 2 6 4 2 4" xfId="10704"/>
    <cellStyle name="20% - Accent4 2 6 4 2 5" xfId="10705"/>
    <cellStyle name="20% - Accent4 2 6 4 2 6" xfId="10706"/>
    <cellStyle name="20% - Accent4 2 6 4 2 7" xfId="10707"/>
    <cellStyle name="20% - Accent4 2 6 4 3" xfId="10708"/>
    <cellStyle name="20% - Accent4 2 6 4 3 2" xfId="10709"/>
    <cellStyle name="20% - Accent4 2 6 4 3 2 2" xfId="10710"/>
    <cellStyle name="20% - Accent4 2 6 4 3 2 3" xfId="10711"/>
    <cellStyle name="20% - Accent4 2 6 4 3 3" xfId="10712"/>
    <cellStyle name="20% - Accent4 2 6 4 3 4" xfId="10713"/>
    <cellStyle name="20% - Accent4 2 6 4 3 5" xfId="10714"/>
    <cellStyle name="20% - Accent4 2 6 4 3 6" xfId="10715"/>
    <cellStyle name="20% - Accent4 2 6 4 4" xfId="10716"/>
    <cellStyle name="20% - Accent4 2 6 4 4 2" xfId="10717"/>
    <cellStyle name="20% - Accent4 2 6 4 4 2 2" xfId="10718"/>
    <cellStyle name="20% - Accent4 2 6 4 4 2 3" xfId="10719"/>
    <cellStyle name="20% - Accent4 2 6 4 4 3" xfId="10720"/>
    <cellStyle name="20% - Accent4 2 6 4 4 4" xfId="10721"/>
    <cellStyle name="20% - Accent4 2 6 4 5" xfId="10722"/>
    <cellStyle name="20% - Accent4 2 6 4 5 2" xfId="10723"/>
    <cellStyle name="20% - Accent4 2 6 4 5 2 2" xfId="10724"/>
    <cellStyle name="20% - Accent4 2 6 4 5 2 3" xfId="10725"/>
    <cellStyle name="20% - Accent4 2 6 4 5 3" xfId="10726"/>
    <cellStyle name="20% - Accent4 2 6 4 5 4" xfId="10727"/>
    <cellStyle name="20% - Accent4 2 6 4 6" xfId="10728"/>
    <cellStyle name="20% - Accent4 2 6 4 6 2" xfId="10729"/>
    <cellStyle name="20% - Accent4 2 6 4 6 3" xfId="10730"/>
    <cellStyle name="20% - Accent4 2 6 4 7" xfId="10731"/>
    <cellStyle name="20% - Accent4 2 6 4 8" xfId="10732"/>
    <cellStyle name="20% - Accent4 2 6 4 9" xfId="10733"/>
    <cellStyle name="20% - Accent4 2 6 5" xfId="10734"/>
    <cellStyle name="20% - Accent4 2 6 5 10" xfId="10735"/>
    <cellStyle name="20% - Accent4 2 6 5 11" xfId="10736"/>
    <cellStyle name="20% - Accent4 2 6 5 2" xfId="10737"/>
    <cellStyle name="20% - Accent4 2 6 5 2 2" xfId="10738"/>
    <cellStyle name="20% - Accent4 2 6 5 2 2 2" xfId="10739"/>
    <cellStyle name="20% - Accent4 2 6 5 2 2 2 2" xfId="10740"/>
    <cellStyle name="20% - Accent4 2 6 5 2 2 2 3" xfId="10741"/>
    <cellStyle name="20% - Accent4 2 6 5 2 2 3" xfId="10742"/>
    <cellStyle name="20% - Accent4 2 6 5 2 2 4" xfId="10743"/>
    <cellStyle name="20% - Accent4 2 6 5 2 2 5" xfId="10744"/>
    <cellStyle name="20% - Accent4 2 6 5 2 2 6" xfId="10745"/>
    <cellStyle name="20% - Accent4 2 6 5 2 3" xfId="10746"/>
    <cellStyle name="20% - Accent4 2 6 5 2 3 2" xfId="10747"/>
    <cellStyle name="20% - Accent4 2 6 5 2 3 3" xfId="10748"/>
    <cellStyle name="20% - Accent4 2 6 5 2 4" xfId="10749"/>
    <cellStyle name="20% - Accent4 2 6 5 2 5" xfId="10750"/>
    <cellStyle name="20% - Accent4 2 6 5 2 6" xfId="10751"/>
    <cellStyle name="20% - Accent4 2 6 5 2 7" xfId="10752"/>
    <cellStyle name="20% - Accent4 2 6 5 3" xfId="10753"/>
    <cellStyle name="20% - Accent4 2 6 5 3 2" xfId="10754"/>
    <cellStyle name="20% - Accent4 2 6 5 3 2 2" xfId="10755"/>
    <cellStyle name="20% - Accent4 2 6 5 3 2 3" xfId="10756"/>
    <cellStyle name="20% - Accent4 2 6 5 3 3" xfId="10757"/>
    <cellStyle name="20% - Accent4 2 6 5 3 4" xfId="10758"/>
    <cellStyle name="20% - Accent4 2 6 5 3 5" xfId="10759"/>
    <cellStyle name="20% - Accent4 2 6 5 3 6" xfId="10760"/>
    <cellStyle name="20% - Accent4 2 6 5 4" xfId="10761"/>
    <cellStyle name="20% - Accent4 2 6 5 4 2" xfId="10762"/>
    <cellStyle name="20% - Accent4 2 6 5 4 2 2" xfId="10763"/>
    <cellStyle name="20% - Accent4 2 6 5 4 2 3" xfId="10764"/>
    <cellStyle name="20% - Accent4 2 6 5 4 3" xfId="10765"/>
    <cellStyle name="20% - Accent4 2 6 5 4 4" xfId="10766"/>
    <cellStyle name="20% - Accent4 2 6 5 5" xfId="10767"/>
    <cellStyle name="20% - Accent4 2 6 5 5 2" xfId="10768"/>
    <cellStyle name="20% - Accent4 2 6 5 5 2 2" xfId="10769"/>
    <cellStyle name="20% - Accent4 2 6 5 5 2 3" xfId="10770"/>
    <cellStyle name="20% - Accent4 2 6 5 5 3" xfId="10771"/>
    <cellStyle name="20% - Accent4 2 6 5 5 4" xfId="10772"/>
    <cellStyle name="20% - Accent4 2 6 5 6" xfId="10773"/>
    <cellStyle name="20% - Accent4 2 6 5 6 2" xfId="10774"/>
    <cellStyle name="20% - Accent4 2 6 5 6 3" xfId="10775"/>
    <cellStyle name="20% - Accent4 2 6 5 7" xfId="10776"/>
    <cellStyle name="20% - Accent4 2 6 5 8" xfId="10777"/>
    <cellStyle name="20% - Accent4 2 6 5 9" xfId="10778"/>
    <cellStyle name="20% - Accent4 2 6 6" xfId="10779"/>
    <cellStyle name="20% - Accent4 2 6 6 2" xfId="10780"/>
    <cellStyle name="20% - Accent4 2 6 6 2 2" xfId="10781"/>
    <cellStyle name="20% - Accent4 2 6 6 2 2 2" xfId="10782"/>
    <cellStyle name="20% - Accent4 2 6 6 2 2 3" xfId="10783"/>
    <cellStyle name="20% - Accent4 2 6 6 2 3" xfId="10784"/>
    <cellStyle name="20% - Accent4 2 6 6 2 4" xfId="10785"/>
    <cellStyle name="20% - Accent4 2 6 6 2 5" xfId="10786"/>
    <cellStyle name="20% - Accent4 2 6 6 2 6" xfId="10787"/>
    <cellStyle name="20% - Accent4 2 6 6 3" xfId="10788"/>
    <cellStyle name="20% - Accent4 2 6 6 3 2" xfId="10789"/>
    <cellStyle name="20% - Accent4 2 6 6 3 3" xfId="10790"/>
    <cellStyle name="20% - Accent4 2 6 6 4" xfId="10791"/>
    <cellStyle name="20% - Accent4 2 6 6 5" xfId="10792"/>
    <cellStyle name="20% - Accent4 2 6 6 6" xfId="10793"/>
    <cellStyle name="20% - Accent4 2 6 6 7" xfId="10794"/>
    <cellStyle name="20% - Accent4 2 6 7" xfId="10795"/>
    <cellStyle name="20% - Accent4 2 6 7 2" xfId="10796"/>
    <cellStyle name="20% - Accent4 2 6 7 2 2" xfId="10797"/>
    <cellStyle name="20% - Accent4 2 6 7 2 3" xfId="10798"/>
    <cellStyle name="20% - Accent4 2 6 7 3" xfId="10799"/>
    <cellStyle name="20% - Accent4 2 6 7 4" xfId="10800"/>
    <cellStyle name="20% - Accent4 2 6 7 5" xfId="10801"/>
    <cellStyle name="20% - Accent4 2 6 7 6" xfId="10802"/>
    <cellStyle name="20% - Accent4 2 6 8" xfId="10803"/>
    <cellStyle name="20% - Accent4 2 6 8 2" xfId="10804"/>
    <cellStyle name="20% - Accent4 2 6 8 2 2" xfId="10805"/>
    <cellStyle name="20% - Accent4 2 6 8 2 3" xfId="10806"/>
    <cellStyle name="20% - Accent4 2 6 8 3" xfId="10807"/>
    <cellStyle name="20% - Accent4 2 6 8 4" xfId="10808"/>
    <cellStyle name="20% - Accent4 2 6 9" xfId="10809"/>
    <cellStyle name="20% - Accent4 2 6 9 2" xfId="10810"/>
    <cellStyle name="20% - Accent4 2 6 9 2 2" xfId="10811"/>
    <cellStyle name="20% - Accent4 2 6 9 2 3" xfId="10812"/>
    <cellStyle name="20% - Accent4 2 6 9 3" xfId="10813"/>
    <cellStyle name="20% - Accent4 2 6 9 4" xfId="10814"/>
    <cellStyle name="20% - Accent4 2 7" xfId="10815"/>
    <cellStyle name="20% - Accent4 2 7 10" xfId="10816"/>
    <cellStyle name="20% - Accent4 2 7 11" xfId="10817"/>
    <cellStyle name="20% - Accent4 2 7 2" xfId="10818"/>
    <cellStyle name="20% - Accent4 2 7 2 2" xfId="10819"/>
    <cellStyle name="20% - Accent4 2 7 2 2 2" xfId="10820"/>
    <cellStyle name="20% - Accent4 2 7 2 2 2 2" xfId="10821"/>
    <cellStyle name="20% - Accent4 2 7 2 2 3" xfId="10822"/>
    <cellStyle name="20% - Accent4 2 7 2 3" xfId="10823"/>
    <cellStyle name="20% - Accent4 2 7 2 3 2" xfId="10824"/>
    <cellStyle name="20% - Accent4 2 7 2 4" xfId="10825"/>
    <cellStyle name="20% - Accent4 2 7 3" xfId="10826"/>
    <cellStyle name="20% - Accent4 2 7 3 10" xfId="10827"/>
    <cellStyle name="20% - Accent4 2 7 3 11" xfId="10828"/>
    <cellStyle name="20% - Accent4 2 7 3 12" xfId="10829"/>
    <cellStyle name="20% - Accent4 2 7 3 2" xfId="10830"/>
    <cellStyle name="20% - Accent4 2 7 3 2 10" xfId="10831"/>
    <cellStyle name="20% - Accent4 2 7 3 2 11" xfId="10832"/>
    <cellStyle name="20% - Accent4 2 7 3 2 2" xfId="10833"/>
    <cellStyle name="20% - Accent4 2 7 3 2 2 2" xfId="10834"/>
    <cellStyle name="20% - Accent4 2 7 3 2 2 2 2" xfId="10835"/>
    <cellStyle name="20% - Accent4 2 7 3 2 2 2 2 2" xfId="10836"/>
    <cellStyle name="20% - Accent4 2 7 3 2 2 2 2 3" xfId="10837"/>
    <cellStyle name="20% - Accent4 2 7 3 2 2 2 3" xfId="10838"/>
    <cellStyle name="20% - Accent4 2 7 3 2 2 2 4" xfId="10839"/>
    <cellStyle name="20% - Accent4 2 7 3 2 2 2 5" xfId="10840"/>
    <cellStyle name="20% - Accent4 2 7 3 2 2 2 6" xfId="10841"/>
    <cellStyle name="20% - Accent4 2 7 3 2 2 3" xfId="10842"/>
    <cellStyle name="20% - Accent4 2 7 3 2 2 3 2" xfId="10843"/>
    <cellStyle name="20% - Accent4 2 7 3 2 2 3 3" xfId="10844"/>
    <cellStyle name="20% - Accent4 2 7 3 2 2 4" xfId="10845"/>
    <cellStyle name="20% - Accent4 2 7 3 2 2 5" xfId="10846"/>
    <cellStyle name="20% - Accent4 2 7 3 2 2 6" xfId="10847"/>
    <cellStyle name="20% - Accent4 2 7 3 2 2 7" xfId="10848"/>
    <cellStyle name="20% - Accent4 2 7 3 2 3" xfId="10849"/>
    <cellStyle name="20% - Accent4 2 7 3 2 3 2" xfId="10850"/>
    <cellStyle name="20% - Accent4 2 7 3 2 3 2 2" xfId="10851"/>
    <cellStyle name="20% - Accent4 2 7 3 2 3 2 3" xfId="10852"/>
    <cellStyle name="20% - Accent4 2 7 3 2 3 3" xfId="10853"/>
    <cellStyle name="20% - Accent4 2 7 3 2 3 4" xfId="10854"/>
    <cellStyle name="20% - Accent4 2 7 3 2 3 5" xfId="10855"/>
    <cellStyle name="20% - Accent4 2 7 3 2 3 6" xfId="10856"/>
    <cellStyle name="20% - Accent4 2 7 3 2 4" xfId="10857"/>
    <cellStyle name="20% - Accent4 2 7 3 2 4 2" xfId="10858"/>
    <cellStyle name="20% - Accent4 2 7 3 2 4 2 2" xfId="10859"/>
    <cellStyle name="20% - Accent4 2 7 3 2 4 2 3" xfId="10860"/>
    <cellStyle name="20% - Accent4 2 7 3 2 4 3" xfId="10861"/>
    <cellStyle name="20% - Accent4 2 7 3 2 4 4" xfId="10862"/>
    <cellStyle name="20% - Accent4 2 7 3 2 5" xfId="10863"/>
    <cellStyle name="20% - Accent4 2 7 3 2 5 2" xfId="10864"/>
    <cellStyle name="20% - Accent4 2 7 3 2 5 2 2" xfId="10865"/>
    <cellStyle name="20% - Accent4 2 7 3 2 5 2 3" xfId="10866"/>
    <cellStyle name="20% - Accent4 2 7 3 2 5 3" xfId="10867"/>
    <cellStyle name="20% - Accent4 2 7 3 2 5 4" xfId="10868"/>
    <cellStyle name="20% - Accent4 2 7 3 2 6" xfId="10869"/>
    <cellStyle name="20% - Accent4 2 7 3 2 6 2" xfId="10870"/>
    <cellStyle name="20% - Accent4 2 7 3 2 6 3" xfId="10871"/>
    <cellStyle name="20% - Accent4 2 7 3 2 7" xfId="10872"/>
    <cellStyle name="20% - Accent4 2 7 3 2 8" xfId="10873"/>
    <cellStyle name="20% - Accent4 2 7 3 2 9" xfId="10874"/>
    <cellStyle name="20% - Accent4 2 7 3 3" xfId="10875"/>
    <cellStyle name="20% - Accent4 2 7 3 3 2" xfId="10876"/>
    <cellStyle name="20% - Accent4 2 7 3 3 2 2" xfId="10877"/>
    <cellStyle name="20% - Accent4 2 7 3 3 2 2 2" xfId="10878"/>
    <cellStyle name="20% - Accent4 2 7 3 3 2 2 3" xfId="10879"/>
    <cellStyle name="20% - Accent4 2 7 3 3 2 3" xfId="10880"/>
    <cellStyle name="20% - Accent4 2 7 3 3 2 4" xfId="10881"/>
    <cellStyle name="20% - Accent4 2 7 3 3 2 5" xfId="10882"/>
    <cellStyle name="20% - Accent4 2 7 3 3 2 6" xfId="10883"/>
    <cellStyle name="20% - Accent4 2 7 3 3 3" xfId="10884"/>
    <cellStyle name="20% - Accent4 2 7 3 3 3 2" xfId="10885"/>
    <cellStyle name="20% - Accent4 2 7 3 3 3 3" xfId="10886"/>
    <cellStyle name="20% - Accent4 2 7 3 3 4" xfId="10887"/>
    <cellStyle name="20% - Accent4 2 7 3 3 5" xfId="10888"/>
    <cellStyle name="20% - Accent4 2 7 3 3 6" xfId="10889"/>
    <cellStyle name="20% - Accent4 2 7 3 3 7" xfId="10890"/>
    <cellStyle name="20% - Accent4 2 7 3 4" xfId="10891"/>
    <cellStyle name="20% - Accent4 2 7 3 4 2" xfId="10892"/>
    <cellStyle name="20% - Accent4 2 7 3 4 2 2" xfId="10893"/>
    <cellStyle name="20% - Accent4 2 7 3 4 2 3" xfId="10894"/>
    <cellStyle name="20% - Accent4 2 7 3 4 3" xfId="10895"/>
    <cellStyle name="20% - Accent4 2 7 3 4 4" xfId="10896"/>
    <cellStyle name="20% - Accent4 2 7 3 4 5" xfId="10897"/>
    <cellStyle name="20% - Accent4 2 7 3 4 6" xfId="10898"/>
    <cellStyle name="20% - Accent4 2 7 3 5" xfId="10899"/>
    <cellStyle name="20% - Accent4 2 7 3 5 2" xfId="10900"/>
    <cellStyle name="20% - Accent4 2 7 3 5 2 2" xfId="10901"/>
    <cellStyle name="20% - Accent4 2 7 3 5 2 3" xfId="10902"/>
    <cellStyle name="20% - Accent4 2 7 3 5 3" xfId="10903"/>
    <cellStyle name="20% - Accent4 2 7 3 5 4" xfId="10904"/>
    <cellStyle name="20% - Accent4 2 7 3 6" xfId="10905"/>
    <cellStyle name="20% - Accent4 2 7 3 6 2" xfId="10906"/>
    <cellStyle name="20% - Accent4 2 7 3 6 2 2" xfId="10907"/>
    <cellStyle name="20% - Accent4 2 7 3 6 2 3" xfId="10908"/>
    <cellStyle name="20% - Accent4 2 7 3 6 3" xfId="10909"/>
    <cellStyle name="20% - Accent4 2 7 3 6 4" xfId="10910"/>
    <cellStyle name="20% - Accent4 2 7 3 7" xfId="10911"/>
    <cellStyle name="20% - Accent4 2 7 3 7 2" xfId="10912"/>
    <cellStyle name="20% - Accent4 2 7 3 7 3" xfId="10913"/>
    <cellStyle name="20% - Accent4 2 7 3 8" xfId="10914"/>
    <cellStyle name="20% - Accent4 2 7 3 9" xfId="10915"/>
    <cellStyle name="20% - Accent4 2 7 4" xfId="10916"/>
    <cellStyle name="20% - Accent4 2 7 4 2" xfId="10917"/>
    <cellStyle name="20% - Accent4 2 7 5" xfId="10918"/>
    <cellStyle name="20% - Accent4 2 7 5 10" xfId="10919"/>
    <cellStyle name="20% - Accent4 2 7 5 11" xfId="10920"/>
    <cellStyle name="20% - Accent4 2 7 5 2" xfId="10921"/>
    <cellStyle name="20% - Accent4 2 7 5 2 2" xfId="10922"/>
    <cellStyle name="20% - Accent4 2 7 5 2 2 2" xfId="10923"/>
    <cellStyle name="20% - Accent4 2 7 5 2 2 2 2" xfId="10924"/>
    <cellStyle name="20% - Accent4 2 7 5 2 2 2 3" xfId="10925"/>
    <cellStyle name="20% - Accent4 2 7 5 2 2 3" xfId="10926"/>
    <cellStyle name="20% - Accent4 2 7 5 2 2 4" xfId="10927"/>
    <cellStyle name="20% - Accent4 2 7 5 2 2 5" xfId="10928"/>
    <cellStyle name="20% - Accent4 2 7 5 2 2 6" xfId="10929"/>
    <cellStyle name="20% - Accent4 2 7 5 2 3" xfId="10930"/>
    <cellStyle name="20% - Accent4 2 7 5 2 3 2" xfId="10931"/>
    <cellStyle name="20% - Accent4 2 7 5 2 3 3" xfId="10932"/>
    <cellStyle name="20% - Accent4 2 7 5 2 4" xfId="10933"/>
    <cellStyle name="20% - Accent4 2 7 5 2 5" xfId="10934"/>
    <cellStyle name="20% - Accent4 2 7 5 2 6" xfId="10935"/>
    <cellStyle name="20% - Accent4 2 7 5 2 7" xfId="10936"/>
    <cellStyle name="20% - Accent4 2 7 5 3" xfId="10937"/>
    <cellStyle name="20% - Accent4 2 7 5 3 2" xfId="10938"/>
    <cellStyle name="20% - Accent4 2 7 5 3 2 2" xfId="10939"/>
    <cellStyle name="20% - Accent4 2 7 5 3 2 3" xfId="10940"/>
    <cellStyle name="20% - Accent4 2 7 5 3 3" xfId="10941"/>
    <cellStyle name="20% - Accent4 2 7 5 3 4" xfId="10942"/>
    <cellStyle name="20% - Accent4 2 7 5 3 5" xfId="10943"/>
    <cellStyle name="20% - Accent4 2 7 5 3 6" xfId="10944"/>
    <cellStyle name="20% - Accent4 2 7 5 4" xfId="10945"/>
    <cellStyle name="20% - Accent4 2 7 5 4 2" xfId="10946"/>
    <cellStyle name="20% - Accent4 2 7 5 4 2 2" xfId="10947"/>
    <cellStyle name="20% - Accent4 2 7 5 4 2 3" xfId="10948"/>
    <cellStyle name="20% - Accent4 2 7 5 4 3" xfId="10949"/>
    <cellStyle name="20% - Accent4 2 7 5 4 4" xfId="10950"/>
    <cellStyle name="20% - Accent4 2 7 5 5" xfId="10951"/>
    <cellStyle name="20% - Accent4 2 7 5 5 2" xfId="10952"/>
    <cellStyle name="20% - Accent4 2 7 5 5 2 2" xfId="10953"/>
    <cellStyle name="20% - Accent4 2 7 5 5 2 3" xfId="10954"/>
    <cellStyle name="20% - Accent4 2 7 5 5 3" xfId="10955"/>
    <cellStyle name="20% - Accent4 2 7 5 5 4" xfId="10956"/>
    <cellStyle name="20% - Accent4 2 7 5 6" xfId="10957"/>
    <cellStyle name="20% - Accent4 2 7 5 6 2" xfId="10958"/>
    <cellStyle name="20% - Accent4 2 7 5 6 3" xfId="10959"/>
    <cellStyle name="20% - Accent4 2 7 5 7" xfId="10960"/>
    <cellStyle name="20% - Accent4 2 7 5 8" xfId="10961"/>
    <cellStyle name="20% - Accent4 2 7 5 9" xfId="10962"/>
    <cellStyle name="20% - Accent4 2 7 6" xfId="10963"/>
    <cellStyle name="20% - Accent4 2 7 7" xfId="10964"/>
    <cellStyle name="20% - Accent4 2 7 7 10" xfId="10965"/>
    <cellStyle name="20% - Accent4 2 7 7 11" xfId="10966"/>
    <cellStyle name="20% - Accent4 2 7 7 2" xfId="10967"/>
    <cellStyle name="20% - Accent4 2 7 7 2 2" xfId="10968"/>
    <cellStyle name="20% - Accent4 2 7 7 2 2 2" xfId="10969"/>
    <cellStyle name="20% - Accent4 2 7 7 2 2 2 2" xfId="10970"/>
    <cellStyle name="20% - Accent4 2 7 7 2 2 2 3" xfId="10971"/>
    <cellStyle name="20% - Accent4 2 7 7 2 2 3" xfId="10972"/>
    <cellStyle name="20% - Accent4 2 7 7 2 2 4" xfId="10973"/>
    <cellStyle name="20% - Accent4 2 7 7 2 2 5" xfId="10974"/>
    <cellStyle name="20% - Accent4 2 7 7 2 2 6" xfId="10975"/>
    <cellStyle name="20% - Accent4 2 7 7 2 3" xfId="10976"/>
    <cellStyle name="20% - Accent4 2 7 7 2 3 2" xfId="10977"/>
    <cellStyle name="20% - Accent4 2 7 7 2 3 3" xfId="10978"/>
    <cellStyle name="20% - Accent4 2 7 7 2 4" xfId="10979"/>
    <cellStyle name="20% - Accent4 2 7 7 2 5" xfId="10980"/>
    <cellStyle name="20% - Accent4 2 7 7 2 6" xfId="10981"/>
    <cellStyle name="20% - Accent4 2 7 7 2 7" xfId="10982"/>
    <cellStyle name="20% - Accent4 2 7 7 3" xfId="10983"/>
    <cellStyle name="20% - Accent4 2 7 7 3 2" xfId="10984"/>
    <cellStyle name="20% - Accent4 2 7 7 3 2 2" xfId="10985"/>
    <cellStyle name="20% - Accent4 2 7 7 3 2 3" xfId="10986"/>
    <cellStyle name="20% - Accent4 2 7 7 3 3" xfId="10987"/>
    <cellStyle name="20% - Accent4 2 7 7 3 4" xfId="10988"/>
    <cellStyle name="20% - Accent4 2 7 7 3 5" xfId="10989"/>
    <cellStyle name="20% - Accent4 2 7 7 3 6" xfId="10990"/>
    <cellStyle name="20% - Accent4 2 7 7 4" xfId="10991"/>
    <cellStyle name="20% - Accent4 2 7 7 4 2" xfId="10992"/>
    <cellStyle name="20% - Accent4 2 7 7 4 2 2" xfId="10993"/>
    <cellStyle name="20% - Accent4 2 7 7 4 2 3" xfId="10994"/>
    <cellStyle name="20% - Accent4 2 7 7 4 3" xfId="10995"/>
    <cellStyle name="20% - Accent4 2 7 7 4 4" xfId="10996"/>
    <cellStyle name="20% - Accent4 2 7 7 5" xfId="10997"/>
    <cellStyle name="20% - Accent4 2 7 7 5 2" xfId="10998"/>
    <cellStyle name="20% - Accent4 2 7 7 5 2 2" xfId="10999"/>
    <cellStyle name="20% - Accent4 2 7 7 5 2 3" xfId="11000"/>
    <cellStyle name="20% - Accent4 2 7 7 5 3" xfId="11001"/>
    <cellStyle name="20% - Accent4 2 7 7 5 4" xfId="11002"/>
    <cellStyle name="20% - Accent4 2 7 7 6" xfId="11003"/>
    <cellStyle name="20% - Accent4 2 7 7 6 2" xfId="11004"/>
    <cellStyle name="20% - Accent4 2 7 7 6 3" xfId="11005"/>
    <cellStyle name="20% - Accent4 2 7 7 7" xfId="11006"/>
    <cellStyle name="20% - Accent4 2 7 7 8" xfId="11007"/>
    <cellStyle name="20% - Accent4 2 7 7 9" xfId="11008"/>
    <cellStyle name="20% - Accent4 2 7 8" xfId="11009"/>
    <cellStyle name="20% - Accent4 2 7 9" xfId="11010"/>
    <cellStyle name="20% - Accent4 2 8" xfId="11011"/>
    <cellStyle name="20% - Accent4 2 8 10" xfId="11012"/>
    <cellStyle name="20% - Accent4 2 8 11" xfId="11013"/>
    <cellStyle name="20% - Accent4 2 8 12" xfId="11014"/>
    <cellStyle name="20% - Accent4 2 8 2" xfId="11015"/>
    <cellStyle name="20% - Accent4 2 8 2 10" xfId="11016"/>
    <cellStyle name="20% - Accent4 2 8 2 11" xfId="11017"/>
    <cellStyle name="20% - Accent4 2 8 2 2" xfId="11018"/>
    <cellStyle name="20% - Accent4 2 8 2 2 2" xfId="11019"/>
    <cellStyle name="20% - Accent4 2 8 2 2 2 2" xfId="11020"/>
    <cellStyle name="20% - Accent4 2 8 2 2 2 2 2" xfId="11021"/>
    <cellStyle name="20% - Accent4 2 8 2 2 2 2 3" xfId="11022"/>
    <cellStyle name="20% - Accent4 2 8 2 2 2 3" xfId="11023"/>
    <cellStyle name="20% - Accent4 2 8 2 2 2 4" xfId="11024"/>
    <cellStyle name="20% - Accent4 2 8 2 2 2 5" xfId="11025"/>
    <cellStyle name="20% - Accent4 2 8 2 2 2 6" xfId="11026"/>
    <cellStyle name="20% - Accent4 2 8 2 2 3" xfId="11027"/>
    <cellStyle name="20% - Accent4 2 8 2 2 3 2" xfId="11028"/>
    <cellStyle name="20% - Accent4 2 8 2 2 3 3" xfId="11029"/>
    <cellStyle name="20% - Accent4 2 8 2 2 4" xfId="11030"/>
    <cellStyle name="20% - Accent4 2 8 2 2 5" xfId="11031"/>
    <cellStyle name="20% - Accent4 2 8 2 2 6" xfId="11032"/>
    <cellStyle name="20% - Accent4 2 8 2 2 7" xfId="11033"/>
    <cellStyle name="20% - Accent4 2 8 2 3" xfId="11034"/>
    <cellStyle name="20% - Accent4 2 8 2 3 2" xfId="11035"/>
    <cellStyle name="20% - Accent4 2 8 2 3 2 2" xfId="11036"/>
    <cellStyle name="20% - Accent4 2 8 2 3 2 3" xfId="11037"/>
    <cellStyle name="20% - Accent4 2 8 2 3 3" xfId="11038"/>
    <cellStyle name="20% - Accent4 2 8 2 3 4" xfId="11039"/>
    <cellStyle name="20% - Accent4 2 8 2 3 5" xfId="11040"/>
    <cellStyle name="20% - Accent4 2 8 2 3 6" xfId="11041"/>
    <cellStyle name="20% - Accent4 2 8 2 4" xfId="11042"/>
    <cellStyle name="20% - Accent4 2 8 2 4 2" xfId="11043"/>
    <cellStyle name="20% - Accent4 2 8 2 4 2 2" xfId="11044"/>
    <cellStyle name="20% - Accent4 2 8 2 4 2 3" xfId="11045"/>
    <cellStyle name="20% - Accent4 2 8 2 4 3" xfId="11046"/>
    <cellStyle name="20% - Accent4 2 8 2 4 4" xfId="11047"/>
    <cellStyle name="20% - Accent4 2 8 2 5" xfId="11048"/>
    <cellStyle name="20% - Accent4 2 8 2 5 2" xfId="11049"/>
    <cellStyle name="20% - Accent4 2 8 2 5 2 2" xfId="11050"/>
    <cellStyle name="20% - Accent4 2 8 2 5 2 3" xfId="11051"/>
    <cellStyle name="20% - Accent4 2 8 2 5 3" xfId="11052"/>
    <cellStyle name="20% - Accent4 2 8 2 5 4" xfId="11053"/>
    <cellStyle name="20% - Accent4 2 8 2 6" xfId="11054"/>
    <cellStyle name="20% - Accent4 2 8 2 6 2" xfId="11055"/>
    <cellStyle name="20% - Accent4 2 8 2 6 3" xfId="11056"/>
    <cellStyle name="20% - Accent4 2 8 2 7" xfId="11057"/>
    <cellStyle name="20% - Accent4 2 8 2 8" xfId="11058"/>
    <cellStyle name="20% - Accent4 2 8 2 9" xfId="11059"/>
    <cellStyle name="20% - Accent4 2 8 3" xfId="11060"/>
    <cellStyle name="20% - Accent4 2 8 3 2" xfId="11061"/>
    <cellStyle name="20% - Accent4 2 8 3 2 2" xfId="11062"/>
    <cellStyle name="20% - Accent4 2 8 3 2 2 2" xfId="11063"/>
    <cellStyle name="20% - Accent4 2 8 3 2 2 3" xfId="11064"/>
    <cellStyle name="20% - Accent4 2 8 3 2 3" xfId="11065"/>
    <cellStyle name="20% - Accent4 2 8 3 2 4" xfId="11066"/>
    <cellStyle name="20% - Accent4 2 8 3 2 5" xfId="11067"/>
    <cellStyle name="20% - Accent4 2 8 3 2 6" xfId="11068"/>
    <cellStyle name="20% - Accent4 2 8 3 3" xfId="11069"/>
    <cellStyle name="20% - Accent4 2 8 3 3 2" xfId="11070"/>
    <cellStyle name="20% - Accent4 2 8 3 3 3" xfId="11071"/>
    <cellStyle name="20% - Accent4 2 8 3 4" xfId="11072"/>
    <cellStyle name="20% - Accent4 2 8 3 5" xfId="11073"/>
    <cellStyle name="20% - Accent4 2 8 3 6" xfId="11074"/>
    <cellStyle name="20% - Accent4 2 8 3 7" xfId="11075"/>
    <cellStyle name="20% - Accent4 2 8 4" xfId="11076"/>
    <cellStyle name="20% - Accent4 2 8 4 2" xfId="11077"/>
    <cellStyle name="20% - Accent4 2 8 4 2 2" xfId="11078"/>
    <cellStyle name="20% - Accent4 2 8 4 2 3" xfId="11079"/>
    <cellStyle name="20% - Accent4 2 8 4 3" xfId="11080"/>
    <cellStyle name="20% - Accent4 2 8 4 4" xfId="11081"/>
    <cellStyle name="20% - Accent4 2 8 4 5" xfId="11082"/>
    <cellStyle name="20% - Accent4 2 8 4 6" xfId="11083"/>
    <cellStyle name="20% - Accent4 2 8 5" xfId="11084"/>
    <cellStyle name="20% - Accent4 2 8 5 2" xfId="11085"/>
    <cellStyle name="20% - Accent4 2 8 5 2 2" xfId="11086"/>
    <cellStyle name="20% - Accent4 2 8 5 2 3" xfId="11087"/>
    <cellStyle name="20% - Accent4 2 8 5 3" xfId="11088"/>
    <cellStyle name="20% - Accent4 2 8 5 4" xfId="11089"/>
    <cellStyle name="20% - Accent4 2 8 6" xfId="11090"/>
    <cellStyle name="20% - Accent4 2 8 6 2" xfId="11091"/>
    <cellStyle name="20% - Accent4 2 8 6 2 2" xfId="11092"/>
    <cellStyle name="20% - Accent4 2 8 6 2 3" xfId="11093"/>
    <cellStyle name="20% - Accent4 2 8 6 3" xfId="11094"/>
    <cellStyle name="20% - Accent4 2 8 6 4" xfId="11095"/>
    <cellStyle name="20% - Accent4 2 8 7" xfId="11096"/>
    <cellStyle name="20% - Accent4 2 8 7 2" xfId="11097"/>
    <cellStyle name="20% - Accent4 2 8 7 3" xfId="11098"/>
    <cellStyle name="20% - Accent4 2 8 8" xfId="11099"/>
    <cellStyle name="20% - Accent4 2 8 9" xfId="11100"/>
    <cellStyle name="20% - Accent4 2 9" xfId="11101"/>
    <cellStyle name="20% - Accent4 2 9 10" xfId="11102"/>
    <cellStyle name="20% - Accent4 2 9 11" xfId="11103"/>
    <cellStyle name="20% - Accent4 2 9 12" xfId="11104"/>
    <cellStyle name="20% - Accent4 2 9 2" xfId="11105"/>
    <cellStyle name="20% - Accent4 2 9 2 10" xfId="11106"/>
    <cellStyle name="20% - Accent4 2 9 2 11" xfId="11107"/>
    <cellStyle name="20% - Accent4 2 9 2 2" xfId="11108"/>
    <cellStyle name="20% - Accent4 2 9 2 2 2" xfId="11109"/>
    <cellStyle name="20% - Accent4 2 9 2 2 2 2" xfId="11110"/>
    <cellStyle name="20% - Accent4 2 9 2 2 2 2 2" xfId="11111"/>
    <cellStyle name="20% - Accent4 2 9 2 2 2 2 3" xfId="11112"/>
    <cellStyle name="20% - Accent4 2 9 2 2 2 3" xfId="11113"/>
    <cellStyle name="20% - Accent4 2 9 2 2 2 4" xfId="11114"/>
    <cellStyle name="20% - Accent4 2 9 2 2 2 5" xfId="11115"/>
    <cellStyle name="20% - Accent4 2 9 2 2 2 6" xfId="11116"/>
    <cellStyle name="20% - Accent4 2 9 2 2 3" xfId="11117"/>
    <cellStyle name="20% - Accent4 2 9 2 2 3 2" xfId="11118"/>
    <cellStyle name="20% - Accent4 2 9 2 2 3 3" xfId="11119"/>
    <cellStyle name="20% - Accent4 2 9 2 2 4" xfId="11120"/>
    <cellStyle name="20% - Accent4 2 9 2 2 5" xfId="11121"/>
    <cellStyle name="20% - Accent4 2 9 2 2 6" xfId="11122"/>
    <cellStyle name="20% - Accent4 2 9 2 2 7" xfId="11123"/>
    <cellStyle name="20% - Accent4 2 9 2 3" xfId="11124"/>
    <cellStyle name="20% - Accent4 2 9 2 3 2" xfId="11125"/>
    <cellStyle name="20% - Accent4 2 9 2 3 2 2" xfId="11126"/>
    <cellStyle name="20% - Accent4 2 9 2 3 2 3" xfId="11127"/>
    <cellStyle name="20% - Accent4 2 9 2 3 3" xfId="11128"/>
    <cellStyle name="20% - Accent4 2 9 2 3 4" xfId="11129"/>
    <cellStyle name="20% - Accent4 2 9 2 3 5" xfId="11130"/>
    <cellStyle name="20% - Accent4 2 9 2 3 6" xfId="11131"/>
    <cellStyle name="20% - Accent4 2 9 2 4" xfId="11132"/>
    <cellStyle name="20% - Accent4 2 9 2 4 2" xfId="11133"/>
    <cellStyle name="20% - Accent4 2 9 2 4 2 2" xfId="11134"/>
    <cellStyle name="20% - Accent4 2 9 2 4 2 3" xfId="11135"/>
    <cellStyle name="20% - Accent4 2 9 2 4 3" xfId="11136"/>
    <cellStyle name="20% - Accent4 2 9 2 4 4" xfId="11137"/>
    <cellStyle name="20% - Accent4 2 9 2 5" xfId="11138"/>
    <cellStyle name="20% - Accent4 2 9 2 5 2" xfId="11139"/>
    <cellStyle name="20% - Accent4 2 9 2 5 2 2" xfId="11140"/>
    <cellStyle name="20% - Accent4 2 9 2 5 2 3" xfId="11141"/>
    <cellStyle name="20% - Accent4 2 9 2 5 3" xfId="11142"/>
    <cellStyle name="20% - Accent4 2 9 2 5 4" xfId="11143"/>
    <cellStyle name="20% - Accent4 2 9 2 6" xfId="11144"/>
    <cellStyle name="20% - Accent4 2 9 2 6 2" xfId="11145"/>
    <cellStyle name="20% - Accent4 2 9 2 6 3" xfId="11146"/>
    <cellStyle name="20% - Accent4 2 9 2 7" xfId="11147"/>
    <cellStyle name="20% - Accent4 2 9 2 8" xfId="11148"/>
    <cellStyle name="20% - Accent4 2 9 2 9" xfId="11149"/>
    <cellStyle name="20% - Accent4 2 9 3" xfId="11150"/>
    <cellStyle name="20% - Accent4 2 9 3 2" xfId="11151"/>
    <cellStyle name="20% - Accent4 2 9 3 2 2" xfId="11152"/>
    <cellStyle name="20% - Accent4 2 9 3 2 2 2" xfId="11153"/>
    <cellStyle name="20% - Accent4 2 9 3 2 2 3" xfId="11154"/>
    <cellStyle name="20% - Accent4 2 9 3 2 3" xfId="11155"/>
    <cellStyle name="20% - Accent4 2 9 3 2 4" xfId="11156"/>
    <cellStyle name="20% - Accent4 2 9 3 2 5" xfId="11157"/>
    <cellStyle name="20% - Accent4 2 9 3 2 6" xfId="11158"/>
    <cellStyle name="20% - Accent4 2 9 3 3" xfId="11159"/>
    <cellStyle name="20% - Accent4 2 9 3 3 2" xfId="11160"/>
    <cellStyle name="20% - Accent4 2 9 3 3 3" xfId="11161"/>
    <cellStyle name="20% - Accent4 2 9 3 4" xfId="11162"/>
    <cellStyle name="20% - Accent4 2 9 3 5" xfId="11163"/>
    <cellStyle name="20% - Accent4 2 9 3 6" xfId="11164"/>
    <cellStyle name="20% - Accent4 2 9 3 7" xfId="11165"/>
    <cellStyle name="20% - Accent4 2 9 4" xfId="11166"/>
    <cellStyle name="20% - Accent4 2 9 4 2" xfId="11167"/>
    <cellStyle name="20% - Accent4 2 9 4 2 2" xfId="11168"/>
    <cellStyle name="20% - Accent4 2 9 4 2 3" xfId="11169"/>
    <cellStyle name="20% - Accent4 2 9 4 3" xfId="11170"/>
    <cellStyle name="20% - Accent4 2 9 4 4" xfId="11171"/>
    <cellStyle name="20% - Accent4 2 9 4 5" xfId="11172"/>
    <cellStyle name="20% - Accent4 2 9 4 6" xfId="11173"/>
    <cellStyle name="20% - Accent4 2 9 5" xfId="11174"/>
    <cellStyle name="20% - Accent4 2 9 5 2" xfId="11175"/>
    <cellStyle name="20% - Accent4 2 9 5 2 2" xfId="11176"/>
    <cellStyle name="20% - Accent4 2 9 5 2 3" xfId="11177"/>
    <cellStyle name="20% - Accent4 2 9 5 3" xfId="11178"/>
    <cellStyle name="20% - Accent4 2 9 5 4" xfId="11179"/>
    <cellStyle name="20% - Accent4 2 9 6" xfId="11180"/>
    <cellStyle name="20% - Accent4 2 9 6 2" xfId="11181"/>
    <cellStyle name="20% - Accent4 2 9 6 2 2" xfId="11182"/>
    <cellStyle name="20% - Accent4 2 9 6 2 3" xfId="11183"/>
    <cellStyle name="20% - Accent4 2 9 6 3" xfId="11184"/>
    <cellStyle name="20% - Accent4 2 9 6 4" xfId="11185"/>
    <cellStyle name="20% - Accent4 2 9 7" xfId="11186"/>
    <cellStyle name="20% - Accent4 2 9 7 2" xfId="11187"/>
    <cellStyle name="20% - Accent4 2 9 7 3" xfId="11188"/>
    <cellStyle name="20% - Accent4 2 9 8" xfId="11189"/>
    <cellStyle name="20% - Accent4 2 9 9" xfId="11190"/>
    <cellStyle name="20% - Accent4 3" xfId="11191"/>
    <cellStyle name="20% - Accent4 3 2" xfId="11192"/>
    <cellStyle name="20% - Accent4 3 2 2" xfId="11193"/>
    <cellStyle name="20% - Accent4 3 2 3" xfId="11194"/>
    <cellStyle name="20% - Accent4 3 3" xfId="11195"/>
    <cellStyle name="20% - Accent4 3 3 2" xfId="11196"/>
    <cellStyle name="20% - Accent4 3 3 2 2" xfId="11197"/>
    <cellStyle name="20% - Accent4 3 3 3" xfId="11198"/>
    <cellStyle name="20% - Accent4 3 4" xfId="11199"/>
    <cellStyle name="20% - Accent4 3 4 2" xfId="11200"/>
    <cellStyle name="20% - Accent4 3 5" xfId="11201"/>
    <cellStyle name="20% - Accent4 3 6" xfId="11202"/>
    <cellStyle name="20% - Accent4 3 7" xfId="11203"/>
    <cellStyle name="20% - Accent4 4" xfId="11204"/>
    <cellStyle name="20% - Accent4 4 10" xfId="11205"/>
    <cellStyle name="20% - Accent4 4 11" xfId="11206"/>
    <cellStyle name="20% - Accent4 4 2" xfId="11207"/>
    <cellStyle name="20% - Accent4 4 2 2" xfId="11208"/>
    <cellStyle name="20% - Accent4 4 2 2 2" xfId="11209"/>
    <cellStyle name="20% - Accent4 4 2 2 2 2" xfId="11210"/>
    <cellStyle name="20% - Accent4 4 2 2 2 3" xfId="11211"/>
    <cellStyle name="20% - Accent4 4 2 2 3" xfId="11212"/>
    <cellStyle name="20% - Accent4 4 2 2 4" xfId="11213"/>
    <cellStyle name="20% - Accent4 4 2 2 5" xfId="11214"/>
    <cellStyle name="20% - Accent4 4 2 2 6" xfId="11215"/>
    <cellStyle name="20% - Accent4 4 2 3" xfId="11216"/>
    <cellStyle name="20% - Accent4 4 2 3 2" xfId="11217"/>
    <cellStyle name="20% - Accent4 4 2 3 3" xfId="11218"/>
    <cellStyle name="20% - Accent4 4 2 4" xfId="11219"/>
    <cellStyle name="20% - Accent4 4 2 5" xfId="11220"/>
    <cellStyle name="20% - Accent4 4 2 6" xfId="11221"/>
    <cellStyle name="20% - Accent4 4 2 7" xfId="11222"/>
    <cellStyle name="20% - Accent4 4 3" xfId="11223"/>
    <cellStyle name="20% - Accent4 4 3 2" xfId="11224"/>
    <cellStyle name="20% - Accent4 4 3 2 2" xfId="11225"/>
    <cellStyle name="20% - Accent4 4 3 2 3" xfId="11226"/>
    <cellStyle name="20% - Accent4 4 3 3" xfId="11227"/>
    <cellStyle name="20% - Accent4 4 3 4" xfId="11228"/>
    <cellStyle name="20% - Accent4 4 3 5" xfId="11229"/>
    <cellStyle name="20% - Accent4 4 3 6" xfId="11230"/>
    <cellStyle name="20% - Accent4 4 4" xfId="11231"/>
    <cellStyle name="20% - Accent4 4 4 2" xfId="11232"/>
    <cellStyle name="20% - Accent4 4 4 2 2" xfId="11233"/>
    <cellStyle name="20% - Accent4 4 4 2 3" xfId="11234"/>
    <cellStyle name="20% - Accent4 4 4 3" xfId="11235"/>
    <cellStyle name="20% - Accent4 4 4 4" xfId="11236"/>
    <cellStyle name="20% - Accent4 4 5" xfId="11237"/>
    <cellStyle name="20% - Accent4 4 5 2" xfId="11238"/>
    <cellStyle name="20% - Accent4 4 5 2 2" xfId="11239"/>
    <cellStyle name="20% - Accent4 4 5 2 3" xfId="11240"/>
    <cellStyle name="20% - Accent4 4 5 3" xfId="11241"/>
    <cellStyle name="20% - Accent4 4 5 4" xfId="11242"/>
    <cellStyle name="20% - Accent4 4 6" xfId="11243"/>
    <cellStyle name="20% - Accent4 4 6 2" xfId="11244"/>
    <cellStyle name="20% - Accent4 4 6 3" xfId="11245"/>
    <cellStyle name="20% - Accent4 4 7" xfId="11246"/>
    <cellStyle name="20% - Accent4 4 8" xfId="11247"/>
    <cellStyle name="20% - Accent4 4 9" xfId="11248"/>
    <cellStyle name="20% - Accent4 5" xfId="11249"/>
    <cellStyle name="20% - Accent4 5 10" xfId="11250"/>
    <cellStyle name="20% - Accent4 5 11" xfId="11251"/>
    <cellStyle name="20% - Accent4 5 12" xfId="11252"/>
    <cellStyle name="20% - Accent4 5 2" xfId="11253"/>
    <cellStyle name="20% - Accent4 5 2 2" xfId="11254"/>
    <cellStyle name="20% - Accent4 5 2 2 2" xfId="11255"/>
    <cellStyle name="20% - Accent4 5 2 2 2 2" xfId="11256"/>
    <cellStyle name="20% - Accent4 5 2 2 2 3" xfId="11257"/>
    <cellStyle name="20% - Accent4 5 2 2 3" xfId="11258"/>
    <cellStyle name="20% - Accent4 5 2 2 4" xfId="11259"/>
    <cellStyle name="20% - Accent4 5 2 2 5" xfId="11260"/>
    <cellStyle name="20% - Accent4 5 2 2 6" xfId="11261"/>
    <cellStyle name="20% - Accent4 5 2 3" xfId="11262"/>
    <cellStyle name="20% - Accent4 5 2 3 2" xfId="11263"/>
    <cellStyle name="20% - Accent4 5 2 3 3" xfId="11264"/>
    <cellStyle name="20% - Accent4 5 2 4" xfId="11265"/>
    <cellStyle name="20% - Accent4 5 2 5" xfId="11266"/>
    <cellStyle name="20% - Accent4 5 2 6" xfId="11267"/>
    <cellStyle name="20% - Accent4 5 2 7" xfId="11268"/>
    <cellStyle name="20% - Accent4 5 3" xfId="11269"/>
    <cellStyle name="20% - Accent4 5 3 2" xfId="11270"/>
    <cellStyle name="20% - Accent4 5 3 2 2" xfId="11271"/>
    <cellStyle name="20% - Accent4 5 3 2 3" xfId="11272"/>
    <cellStyle name="20% - Accent4 5 3 3" xfId="11273"/>
    <cellStyle name="20% - Accent4 5 3 4" xfId="11274"/>
    <cellStyle name="20% - Accent4 5 3 5" xfId="11275"/>
    <cellStyle name="20% - Accent4 5 3 6" xfId="11276"/>
    <cellStyle name="20% - Accent4 5 4" xfId="11277"/>
    <cellStyle name="20% - Accent4 5 4 2" xfId="11278"/>
    <cellStyle name="20% - Accent4 5 4 2 2" xfId="11279"/>
    <cellStyle name="20% - Accent4 5 4 2 3" xfId="11280"/>
    <cellStyle name="20% - Accent4 5 4 3" xfId="11281"/>
    <cellStyle name="20% - Accent4 5 4 4" xfId="11282"/>
    <cellStyle name="20% - Accent4 5 5" xfId="11283"/>
    <cellStyle name="20% - Accent4 5 5 2" xfId="11284"/>
    <cellStyle name="20% - Accent4 5 5 2 2" xfId="11285"/>
    <cellStyle name="20% - Accent4 5 5 2 3" xfId="11286"/>
    <cellStyle name="20% - Accent4 5 5 3" xfId="11287"/>
    <cellStyle name="20% - Accent4 5 5 4" xfId="11288"/>
    <cellStyle name="20% - Accent4 5 6" xfId="11289"/>
    <cellStyle name="20% - Accent4 5 6 2" xfId="11290"/>
    <cellStyle name="20% - Accent4 5 6 3" xfId="11291"/>
    <cellStyle name="20% - Accent4 5 7" xfId="11292"/>
    <cellStyle name="20% - Accent4 5 8" xfId="11293"/>
    <cellStyle name="20% - Accent4 5 9" xfId="11294"/>
    <cellStyle name="20% - Accent4 6" xfId="11295"/>
    <cellStyle name="20% - Accent4 6 2" xfId="11296"/>
    <cellStyle name="20% - Accent4 6 2 2" xfId="11297"/>
    <cellStyle name="20% - Accent4 6 2 3" xfId="11298"/>
    <cellStyle name="20% - Accent4 6 3" xfId="11299"/>
    <cellStyle name="20% - Accent4 6 4" xfId="11300"/>
    <cellStyle name="20% - Accent4 6 5" xfId="11301"/>
    <cellStyle name="20% - Accent4 6 6" xfId="11302"/>
    <cellStyle name="20% - Accent4 7" xfId="11303"/>
    <cellStyle name="20% - Accent4 7 2" xfId="11304"/>
    <cellStyle name="20% - Accent4 7 2 2" xfId="11305"/>
    <cellStyle name="20% - Accent4 7 2 3" xfId="11306"/>
    <cellStyle name="20% - Accent4 7 3" xfId="11307"/>
    <cellStyle name="20% - Accent4 7 4" xfId="11308"/>
    <cellStyle name="20% - Accent4 8" xfId="11309"/>
    <cellStyle name="20% - Accent4 8 2" xfId="11310"/>
    <cellStyle name="20% - Accent4 8 2 2" xfId="11311"/>
    <cellStyle name="20% - Accent4 8 2 3" xfId="11312"/>
    <cellStyle name="20% - Accent4 8 3" xfId="11313"/>
    <cellStyle name="20% - Accent4 8 4" xfId="11314"/>
    <cellStyle name="20% - Accent4 9" xfId="11315"/>
    <cellStyle name="20% - Accent4 9 2" xfId="11316"/>
    <cellStyle name="20% - Accent4 9 3" xfId="11317"/>
    <cellStyle name="20% - Accent5 10" xfId="11318"/>
    <cellStyle name="20% - Accent5 11" xfId="11319"/>
    <cellStyle name="20% - Accent5 12" xfId="11320"/>
    <cellStyle name="20% - Accent5 13" xfId="11321"/>
    <cellStyle name="20% - Accent5 14" xfId="11322"/>
    <cellStyle name="20% - Accent5 15" xfId="11323"/>
    <cellStyle name="20% - Accent5 2" xfId="11324"/>
    <cellStyle name="20% - Accent5 2 10" xfId="11325"/>
    <cellStyle name="20% - Accent5 2 10 2" xfId="11326"/>
    <cellStyle name="20% - Accent5 2 10 2 2" xfId="11327"/>
    <cellStyle name="20% - Accent5 2 10 2 3" xfId="11328"/>
    <cellStyle name="20% - Accent5 2 10 3" xfId="11329"/>
    <cellStyle name="20% - Accent5 2 10 4" xfId="11330"/>
    <cellStyle name="20% - Accent5 2 11" xfId="11331"/>
    <cellStyle name="20% - Accent5 2 11 2" xfId="11332"/>
    <cellStyle name="20% - Accent5 2 11 3" xfId="11333"/>
    <cellStyle name="20% - Accent5 2 12" xfId="11334"/>
    <cellStyle name="20% - Accent5 2 13" xfId="11335"/>
    <cellStyle name="20% - Accent5 2 14" xfId="11336"/>
    <cellStyle name="20% - Accent5 2 15" xfId="11337"/>
    <cellStyle name="20% - Accent5 2 16" xfId="11338"/>
    <cellStyle name="20% - Accent5 2 17" xfId="11339"/>
    <cellStyle name="20% - Accent5 2 18" xfId="11340"/>
    <cellStyle name="20% - Accent5 2 2" xfId="11341"/>
    <cellStyle name="20% - Accent5 2 2 2" xfId="11342"/>
    <cellStyle name="20% - Accent5 2 2 2 2" xfId="11343"/>
    <cellStyle name="20% - Accent5 2 2 2 2 2" xfId="11344"/>
    <cellStyle name="20% - Accent5 2 2 2 2 2 2" xfId="11345"/>
    <cellStyle name="20% - Accent5 2 2 2 2 3" xfId="11346"/>
    <cellStyle name="20% - Accent5 2 2 2 3" xfId="11347"/>
    <cellStyle name="20% - Accent5 2 2 2 3 2" xfId="11348"/>
    <cellStyle name="20% - Accent5 2 2 2 4" xfId="11349"/>
    <cellStyle name="20% - Accent5 2 2 2 5" xfId="11350"/>
    <cellStyle name="20% - Accent5 2 2 3" xfId="11351"/>
    <cellStyle name="20% - Accent5 2 2 3 2" xfId="11352"/>
    <cellStyle name="20% - Accent5 2 2 3 2 2" xfId="11353"/>
    <cellStyle name="20% - Accent5 2 2 3 2 3" xfId="11354"/>
    <cellStyle name="20% - Accent5 2 2 3 3" xfId="11355"/>
    <cellStyle name="20% - Accent5 2 2 3 4" xfId="11356"/>
    <cellStyle name="20% - Accent5 2 2 4" xfId="11357"/>
    <cellStyle name="20% - Accent5 2 2 4 2" xfId="11358"/>
    <cellStyle name="20% - Accent5 2 2 4 3" xfId="11359"/>
    <cellStyle name="20% - Accent5 2 2 4 4" xfId="11360"/>
    <cellStyle name="20% - Accent5 2 2 5" xfId="11361"/>
    <cellStyle name="20% - Accent5 2 2 5 2" xfId="11362"/>
    <cellStyle name="20% - Accent5 2 2 6" xfId="11363"/>
    <cellStyle name="20% - Accent5 2 2 7" xfId="11364"/>
    <cellStyle name="20% - Accent5 2 2 8" xfId="11365"/>
    <cellStyle name="20% - Accent5 2 2 9" xfId="11366"/>
    <cellStyle name="20% - Accent5 2 3" xfId="11367"/>
    <cellStyle name="20% - Accent5 2 3 10" xfId="11368"/>
    <cellStyle name="20% - Accent5 2 3 11" xfId="11369"/>
    <cellStyle name="20% - Accent5 2 3 12" xfId="11370"/>
    <cellStyle name="20% - Accent5 2 3 13" xfId="11371"/>
    <cellStyle name="20% - Accent5 2 3 2" xfId="11372"/>
    <cellStyle name="20% - Accent5 2 3 2 10" xfId="11373"/>
    <cellStyle name="20% - Accent5 2 3 2 11" xfId="11374"/>
    <cellStyle name="20% - Accent5 2 3 2 12" xfId="11375"/>
    <cellStyle name="20% - Accent5 2 3 2 2" xfId="11376"/>
    <cellStyle name="20% - Accent5 2 3 2 2 2" xfId="11377"/>
    <cellStyle name="20% - Accent5 2 3 2 2 2 2" xfId="11378"/>
    <cellStyle name="20% - Accent5 2 3 2 2 2 2 2" xfId="11379"/>
    <cellStyle name="20% - Accent5 2 3 2 2 2 2 3" xfId="11380"/>
    <cellStyle name="20% - Accent5 2 3 2 2 2 3" xfId="11381"/>
    <cellStyle name="20% - Accent5 2 3 2 2 2 4" xfId="11382"/>
    <cellStyle name="20% - Accent5 2 3 2 2 2 5" xfId="11383"/>
    <cellStyle name="20% - Accent5 2 3 2 2 2 6" xfId="11384"/>
    <cellStyle name="20% - Accent5 2 3 2 2 3" xfId="11385"/>
    <cellStyle name="20% - Accent5 2 3 2 2 3 2" xfId="11386"/>
    <cellStyle name="20% - Accent5 2 3 2 2 3 3" xfId="11387"/>
    <cellStyle name="20% - Accent5 2 3 2 2 4" xfId="11388"/>
    <cellStyle name="20% - Accent5 2 3 2 2 5" xfId="11389"/>
    <cellStyle name="20% - Accent5 2 3 2 2 6" xfId="11390"/>
    <cellStyle name="20% - Accent5 2 3 2 2 7" xfId="11391"/>
    <cellStyle name="20% - Accent5 2 3 2 2 8" xfId="11392"/>
    <cellStyle name="20% - Accent5 2 3 2 3" xfId="11393"/>
    <cellStyle name="20% - Accent5 2 3 2 3 2" xfId="11394"/>
    <cellStyle name="20% - Accent5 2 3 2 3 2 2" xfId="11395"/>
    <cellStyle name="20% - Accent5 2 3 2 3 2 3" xfId="11396"/>
    <cellStyle name="20% - Accent5 2 3 2 3 3" xfId="11397"/>
    <cellStyle name="20% - Accent5 2 3 2 3 4" xfId="11398"/>
    <cellStyle name="20% - Accent5 2 3 2 3 5" xfId="11399"/>
    <cellStyle name="20% - Accent5 2 3 2 3 6" xfId="11400"/>
    <cellStyle name="20% - Accent5 2 3 2 4" xfId="11401"/>
    <cellStyle name="20% - Accent5 2 3 2 4 2" xfId="11402"/>
    <cellStyle name="20% - Accent5 2 3 2 4 2 2" xfId="11403"/>
    <cellStyle name="20% - Accent5 2 3 2 4 2 3" xfId="11404"/>
    <cellStyle name="20% - Accent5 2 3 2 4 3" xfId="11405"/>
    <cellStyle name="20% - Accent5 2 3 2 4 4" xfId="11406"/>
    <cellStyle name="20% - Accent5 2 3 2 5" xfId="11407"/>
    <cellStyle name="20% - Accent5 2 3 2 5 2" xfId="11408"/>
    <cellStyle name="20% - Accent5 2 3 2 5 2 2" xfId="11409"/>
    <cellStyle name="20% - Accent5 2 3 2 5 2 3" xfId="11410"/>
    <cellStyle name="20% - Accent5 2 3 2 5 3" xfId="11411"/>
    <cellStyle name="20% - Accent5 2 3 2 5 4" xfId="11412"/>
    <cellStyle name="20% - Accent5 2 3 2 6" xfId="11413"/>
    <cellStyle name="20% - Accent5 2 3 2 6 2" xfId="11414"/>
    <cellStyle name="20% - Accent5 2 3 2 6 3" xfId="11415"/>
    <cellStyle name="20% - Accent5 2 3 2 7" xfId="11416"/>
    <cellStyle name="20% - Accent5 2 3 2 8" xfId="11417"/>
    <cellStyle name="20% - Accent5 2 3 2 9" xfId="11418"/>
    <cellStyle name="20% - Accent5 2 3 3" xfId="11419"/>
    <cellStyle name="20% - Accent5 2 3 3 2" xfId="11420"/>
    <cellStyle name="20% - Accent5 2 3 3 2 2" xfId="11421"/>
    <cellStyle name="20% - Accent5 2 3 3 2 2 2" xfId="11422"/>
    <cellStyle name="20% - Accent5 2 3 3 2 2 3" xfId="11423"/>
    <cellStyle name="20% - Accent5 2 3 3 2 3" xfId="11424"/>
    <cellStyle name="20% - Accent5 2 3 3 2 4" xfId="11425"/>
    <cellStyle name="20% - Accent5 2 3 3 2 5" xfId="11426"/>
    <cellStyle name="20% - Accent5 2 3 3 2 6" xfId="11427"/>
    <cellStyle name="20% - Accent5 2 3 3 3" xfId="11428"/>
    <cellStyle name="20% - Accent5 2 3 3 3 2" xfId="11429"/>
    <cellStyle name="20% - Accent5 2 3 3 3 3" xfId="11430"/>
    <cellStyle name="20% - Accent5 2 3 3 4" xfId="11431"/>
    <cellStyle name="20% - Accent5 2 3 3 5" xfId="11432"/>
    <cellStyle name="20% - Accent5 2 3 3 6" xfId="11433"/>
    <cellStyle name="20% - Accent5 2 3 3 7" xfId="11434"/>
    <cellStyle name="20% - Accent5 2 3 3 8" xfId="11435"/>
    <cellStyle name="20% - Accent5 2 3 4" xfId="11436"/>
    <cellStyle name="20% - Accent5 2 3 4 2" xfId="11437"/>
    <cellStyle name="20% - Accent5 2 3 4 2 2" xfId="11438"/>
    <cellStyle name="20% - Accent5 2 3 4 2 3" xfId="11439"/>
    <cellStyle name="20% - Accent5 2 3 4 3" xfId="11440"/>
    <cellStyle name="20% - Accent5 2 3 4 4" xfId="11441"/>
    <cellStyle name="20% - Accent5 2 3 4 5" xfId="11442"/>
    <cellStyle name="20% - Accent5 2 3 4 6" xfId="11443"/>
    <cellStyle name="20% - Accent5 2 3 4 7" xfId="11444"/>
    <cellStyle name="20% - Accent5 2 3 5" xfId="11445"/>
    <cellStyle name="20% - Accent5 2 3 5 2" xfId="11446"/>
    <cellStyle name="20% - Accent5 2 3 5 2 2" xfId="11447"/>
    <cellStyle name="20% - Accent5 2 3 5 2 3" xfId="11448"/>
    <cellStyle name="20% - Accent5 2 3 5 3" xfId="11449"/>
    <cellStyle name="20% - Accent5 2 3 5 4" xfId="11450"/>
    <cellStyle name="20% - Accent5 2 3 6" xfId="11451"/>
    <cellStyle name="20% - Accent5 2 3 6 2" xfId="11452"/>
    <cellStyle name="20% - Accent5 2 3 6 2 2" xfId="11453"/>
    <cellStyle name="20% - Accent5 2 3 6 2 3" xfId="11454"/>
    <cellStyle name="20% - Accent5 2 3 6 3" xfId="11455"/>
    <cellStyle name="20% - Accent5 2 3 6 4" xfId="11456"/>
    <cellStyle name="20% - Accent5 2 3 7" xfId="11457"/>
    <cellStyle name="20% - Accent5 2 3 7 2" xfId="11458"/>
    <cellStyle name="20% - Accent5 2 3 7 3" xfId="11459"/>
    <cellStyle name="20% - Accent5 2 3 8" xfId="11460"/>
    <cellStyle name="20% - Accent5 2 3 9" xfId="11461"/>
    <cellStyle name="20% - Accent5 2 4" xfId="11462"/>
    <cellStyle name="20% - Accent5 2 4 10" xfId="11463"/>
    <cellStyle name="20% - Accent5 2 4 11" xfId="11464"/>
    <cellStyle name="20% - Accent5 2 4 12" xfId="11465"/>
    <cellStyle name="20% - Accent5 2 4 2" xfId="11466"/>
    <cellStyle name="20% - Accent5 2 4 2 2" xfId="11467"/>
    <cellStyle name="20% - Accent5 2 4 2 2 2" xfId="11468"/>
    <cellStyle name="20% - Accent5 2 4 2 2 2 2" xfId="11469"/>
    <cellStyle name="20% - Accent5 2 4 2 2 2 3" xfId="11470"/>
    <cellStyle name="20% - Accent5 2 4 2 2 3" xfId="11471"/>
    <cellStyle name="20% - Accent5 2 4 2 2 4" xfId="11472"/>
    <cellStyle name="20% - Accent5 2 4 2 2 5" xfId="11473"/>
    <cellStyle name="20% - Accent5 2 4 2 2 6" xfId="11474"/>
    <cellStyle name="20% - Accent5 2 4 2 2 7" xfId="11475"/>
    <cellStyle name="20% - Accent5 2 4 2 3" xfId="11476"/>
    <cellStyle name="20% - Accent5 2 4 2 3 2" xfId="11477"/>
    <cellStyle name="20% - Accent5 2 4 2 3 3" xfId="11478"/>
    <cellStyle name="20% - Accent5 2 4 2 4" xfId="11479"/>
    <cellStyle name="20% - Accent5 2 4 2 5" xfId="11480"/>
    <cellStyle name="20% - Accent5 2 4 2 6" xfId="11481"/>
    <cellStyle name="20% - Accent5 2 4 2 7" xfId="11482"/>
    <cellStyle name="20% - Accent5 2 4 2 8" xfId="11483"/>
    <cellStyle name="20% - Accent5 2 4 3" xfId="11484"/>
    <cellStyle name="20% - Accent5 2 4 3 2" xfId="11485"/>
    <cellStyle name="20% - Accent5 2 4 3 2 2" xfId="11486"/>
    <cellStyle name="20% - Accent5 2 4 3 2 3" xfId="11487"/>
    <cellStyle name="20% - Accent5 2 4 3 3" xfId="11488"/>
    <cellStyle name="20% - Accent5 2 4 3 4" xfId="11489"/>
    <cellStyle name="20% - Accent5 2 4 3 5" xfId="11490"/>
    <cellStyle name="20% - Accent5 2 4 3 6" xfId="11491"/>
    <cellStyle name="20% - Accent5 2 4 3 7" xfId="11492"/>
    <cellStyle name="20% - Accent5 2 4 4" xfId="11493"/>
    <cellStyle name="20% - Accent5 2 4 4 2" xfId="11494"/>
    <cellStyle name="20% - Accent5 2 4 4 2 2" xfId="11495"/>
    <cellStyle name="20% - Accent5 2 4 4 2 3" xfId="11496"/>
    <cellStyle name="20% - Accent5 2 4 4 3" xfId="11497"/>
    <cellStyle name="20% - Accent5 2 4 4 4" xfId="11498"/>
    <cellStyle name="20% - Accent5 2 4 5" xfId="11499"/>
    <cellStyle name="20% - Accent5 2 4 5 2" xfId="11500"/>
    <cellStyle name="20% - Accent5 2 4 5 2 2" xfId="11501"/>
    <cellStyle name="20% - Accent5 2 4 5 2 3" xfId="11502"/>
    <cellStyle name="20% - Accent5 2 4 5 3" xfId="11503"/>
    <cellStyle name="20% - Accent5 2 4 5 4" xfId="11504"/>
    <cellStyle name="20% - Accent5 2 4 6" xfId="11505"/>
    <cellStyle name="20% - Accent5 2 4 6 2" xfId="11506"/>
    <cellStyle name="20% - Accent5 2 4 6 3" xfId="11507"/>
    <cellStyle name="20% - Accent5 2 4 7" xfId="11508"/>
    <cellStyle name="20% - Accent5 2 4 8" xfId="11509"/>
    <cellStyle name="20% - Accent5 2 4 9" xfId="11510"/>
    <cellStyle name="20% - Accent5 2 5" xfId="11511"/>
    <cellStyle name="20% - Accent5 2 5 10" xfId="11512"/>
    <cellStyle name="20% - Accent5 2 5 11" xfId="11513"/>
    <cellStyle name="20% - Accent5 2 5 12" xfId="11514"/>
    <cellStyle name="20% - Accent5 2 5 2" xfId="11515"/>
    <cellStyle name="20% - Accent5 2 5 2 2" xfId="11516"/>
    <cellStyle name="20% - Accent5 2 5 2 2 2" xfId="11517"/>
    <cellStyle name="20% - Accent5 2 5 2 2 2 2" xfId="11518"/>
    <cellStyle name="20% - Accent5 2 5 2 2 2 3" xfId="11519"/>
    <cellStyle name="20% - Accent5 2 5 2 2 3" xfId="11520"/>
    <cellStyle name="20% - Accent5 2 5 2 2 4" xfId="11521"/>
    <cellStyle name="20% - Accent5 2 5 2 2 5" xfId="11522"/>
    <cellStyle name="20% - Accent5 2 5 2 2 6" xfId="11523"/>
    <cellStyle name="20% - Accent5 2 5 2 3" xfId="11524"/>
    <cellStyle name="20% - Accent5 2 5 2 3 2" xfId="11525"/>
    <cellStyle name="20% - Accent5 2 5 2 3 3" xfId="11526"/>
    <cellStyle name="20% - Accent5 2 5 2 4" xfId="11527"/>
    <cellStyle name="20% - Accent5 2 5 2 5" xfId="11528"/>
    <cellStyle name="20% - Accent5 2 5 2 6" xfId="11529"/>
    <cellStyle name="20% - Accent5 2 5 2 7" xfId="11530"/>
    <cellStyle name="20% - Accent5 2 5 2 8" xfId="11531"/>
    <cellStyle name="20% - Accent5 2 5 3" xfId="11532"/>
    <cellStyle name="20% - Accent5 2 5 3 2" xfId="11533"/>
    <cellStyle name="20% - Accent5 2 5 3 2 2" xfId="11534"/>
    <cellStyle name="20% - Accent5 2 5 3 2 3" xfId="11535"/>
    <cellStyle name="20% - Accent5 2 5 3 3" xfId="11536"/>
    <cellStyle name="20% - Accent5 2 5 3 4" xfId="11537"/>
    <cellStyle name="20% - Accent5 2 5 3 5" xfId="11538"/>
    <cellStyle name="20% - Accent5 2 5 3 6" xfId="11539"/>
    <cellStyle name="20% - Accent5 2 5 3 7" xfId="11540"/>
    <cellStyle name="20% - Accent5 2 5 4" xfId="11541"/>
    <cellStyle name="20% - Accent5 2 5 4 2" xfId="11542"/>
    <cellStyle name="20% - Accent5 2 5 4 2 2" xfId="11543"/>
    <cellStyle name="20% - Accent5 2 5 4 2 3" xfId="11544"/>
    <cellStyle name="20% - Accent5 2 5 4 3" xfId="11545"/>
    <cellStyle name="20% - Accent5 2 5 4 4" xfId="11546"/>
    <cellStyle name="20% - Accent5 2 5 5" xfId="11547"/>
    <cellStyle name="20% - Accent5 2 5 5 2" xfId="11548"/>
    <cellStyle name="20% - Accent5 2 5 5 2 2" xfId="11549"/>
    <cellStyle name="20% - Accent5 2 5 5 2 3" xfId="11550"/>
    <cellStyle name="20% - Accent5 2 5 5 3" xfId="11551"/>
    <cellStyle name="20% - Accent5 2 5 5 4" xfId="11552"/>
    <cellStyle name="20% - Accent5 2 5 6" xfId="11553"/>
    <cellStyle name="20% - Accent5 2 5 6 2" xfId="11554"/>
    <cellStyle name="20% - Accent5 2 5 6 3" xfId="11555"/>
    <cellStyle name="20% - Accent5 2 5 7" xfId="11556"/>
    <cellStyle name="20% - Accent5 2 5 8" xfId="11557"/>
    <cellStyle name="20% - Accent5 2 5 9" xfId="11558"/>
    <cellStyle name="20% - Accent5 2 6" xfId="11559"/>
    <cellStyle name="20% - Accent5 2 6 10" xfId="11560"/>
    <cellStyle name="20% - Accent5 2 6 11" xfId="11561"/>
    <cellStyle name="20% - Accent5 2 6 12" xfId="11562"/>
    <cellStyle name="20% - Accent5 2 6 2" xfId="11563"/>
    <cellStyle name="20% - Accent5 2 6 2 2" xfId="11564"/>
    <cellStyle name="20% - Accent5 2 6 2 2 2" xfId="11565"/>
    <cellStyle name="20% - Accent5 2 6 2 2 2 2" xfId="11566"/>
    <cellStyle name="20% - Accent5 2 6 2 2 2 3" xfId="11567"/>
    <cellStyle name="20% - Accent5 2 6 2 2 3" xfId="11568"/>
    <cellStyle name="20% - Accent5 2 6 2 2 4" xfId="11569"/>
    <cellStyle name="20% - Accent5 2 6 2 2 5" xfId="11570"/>
    <cellStyle name="20% - Accent5 2 6 2 2 6" xfId="11571"/>
    <cellStyle name="20% - Accent5 2 6 2 3" xfId="11572"/>
    <cellStyle name="20% - Accent5 2 6 2 3 2" xfId="11573"/>
    <cellStyle name="20% - Accent5 2 6 2 3 3" xfId="11574"/>
    <cellStyle name="20% - Accent5 2 6 2 4" xfId="11575"/>
    <cellStyle name="20% - Accent5 2 6 2 5" xfId="11576"/>
    <cellStyle name="20% - Accent5 2 6 2 6" xfId="11577"/>
    <cellStyle name="20% - Accent5 2 6 2 7" xfId="11578"/>
    <cellStyle name="20% - Accent5 2 6 3" xfId="11579"/>
    <cellStyle name="20% - Accent5 2 6 3 2" xfId="11580"/>
    <cellStyle name="20% - Accent5 2 6 3 2 2" xfId="11581"/>
    <cellStyle name="20% - Accent5 2 6 3 2 3" xfId="11582"/>
    <cellStyle name="20% - Accent5 2 6 3 3" xfId="11583"/>
    <cellStyle name="20% - Accent5 2 6 3 4" xfId="11584"/>
    <cellStyle name="20% - Accent5 2 6 3 5" xfId="11585"/>
    <cellStyle name="20% - Accent5 2 6 3 6" xfId="11586"/>
    <cellStyle name="20% - Accent5 2 6 4" xfId="11587"/>
    <cellStyle name="20% - Accent5 2 6 4 2" xfId="11588"/>
    <cellStyle name="20% - Accent5 2 6 4 2 2" xfId="11589"/>
    <cellStyle name="20% - Accent5 2 6 4 2 3" xfId="11590"/>
    <cellStyle name="20% - Accent5 2 6 4 3" xfId="11591"/>
    <cellStyle name="20% - Accent5 2 6 4 4" xfId="11592"/>
    <cellStyle name="20% - Accent5 2 6 5" xfId="11593"/>
    <cellStyle name="20% - Accent5 2 6 5 2" xfId="11594"/>
    <cellStyle name="20% - Accent5 2 6 5 2 2" xfId="11595"/>
    <cellStyle name="20% - Accent5 2 6 5 2 3" xfId="11596"/>
    <cellStyle name="20% - Accent5 2 6 5 3" xfId="11597"/>
    <cellStyle name="20% - Accent5 2 6 5 4" xfId="11598"/>
    <cellStyle name="20% - Accent5 2 6 6" xfId="11599"/>
    <cellStyle name="20% - Accent5 2 6 6 2" xfId="11600"/>
    <cellStyle name="20% - Accent5 2 6 6 3" xfId="11601"/>
    <cellStyle name="20% - Accent5 2 6 7" xfId="11602"/>
    <cellStyle name="20% - Accent5 2 6 8" xfId="11603"/>
    <cellStyle name="20% - Accent5 2 6 9" xfId="11604"/>
    <cellStyle name="20% - Accent5 2 7" xfId="11605"/>
    <cellStyle name="20% - Accent5 2 7 2" xfId="11606"/>
    <cellStyle name="20% - Accent5 2 7 2 2" xfId="11607"/>
    <cellStyle name="20% - Accent5 2 7 2 2 2" xfId="11608"/>
    <cellStyle name="20% - Accent5 2 7 2 2 3" xfId="11609"/>
    <cellStyle name="20% - Accent5 2 7 2 3" xfId="11610"/>
    <cellStyle name="20% - Accent5 2 7 2 4" xfId="11611"/>
    <cellStyle name="20% - Accent5 2 7 2 5" xfId="11612"/>
    <cellStyle name="20% - Accent5 2 7 2 6" xfId="11613"/>
    <cellStyle name="20% - Accent5 2 7 3" xfId="11614"/>
    <cellStyle name="20% - Accent5 2 7 3 2" xfId="11615"/>
    <cellStyle name="20% - Accent5 2 7 3 3" xfId="11616"/>
    <cellStyle name="20% - Accent5 2 7 4" xfId="11617"/>
    <cellStyle name="20% - Accent5 2 7 5" xfId="11618"/>
    <cellStyle name="20% - Accent5 2 7 6" xfId="11619"/>
    <cellStyle name="20% - Accent5 2 7 7" xfId="11620"/>
    <cellStyle name="20% - Accent5 2 7 8" xfId="11621"/>
    <cellStyle name="20% - Accent5 2 8" xfId="11622"/>
    <cellStyle name="20% - Accent5 2 8 2" xfId="11623"/>
    <cellStyle name="20% - Accent5 2 8 2 2" xfId="11624"/>
    <cellStyle name="20% - Accent5 2 8 2 3" xfId="11625"/>
    <cellStyle name="20% - Accent5 2 8 3" xfId="11626"/>
    <cellStyle name="20% - Accent5 2 8 4" xfId="11627"/>
    <cellStyle name="20% - Accent5 2 8 5" xfId="11628"/>
    <cellStyle name="20% - Accent5 2 8 6" xfId="11629"/>
    <cellStyle name="20% - Accent5 2 9" xfId="11630"/>
    <cellStyle name="20% - Accent5 2 9 2" xfId="11631"/>
    <cellStyle name="20% - Accent5 2 9 2 2" xfId="11632"/>
    <cellStyle name="20% - Accent5 2 9 2 3" xfId="11633"/>
    <cellStyle name="20% - Accent5 2 9 3" xfId="11634"/>
    <cellStyle name="20% - Accent5 2 9 4" xfId="11635"/>
    <cellStyle name="20% - Accent5 3" xfId="11636"/>
    <cellStyle name="20% - Accent5 3 2" xfId="11637"/>
    <cellStyle name="20% - Accent5 3 2 2" xfId="11638"/>
    <cellStyle name="20% - Accent5 3 3" xfId="11639"/>
    <cellStyle name="20% - Accent5 4" xfId="11640"/>
    <cellStyle name="20% - Accent5 4 10" xfId="11641"/>
    <cellStyle name="20% - Accent5 4 11" xfId="11642"/>
    <cellStyle name="20% - Accent5 4 2" xfId="11643"/>
    <cellStyle name="20% - Accent5 4 2 2" xfId="11644"/>
    <cellStyle name="20% - Accent5 4 2 2 2" xfId="11645"/>
    <cellStyle name="20% - Accent5 4 2 2 2 2" xfId="11646"/>
    <cellStyle name="20% - Accent5 4 2 2 2 3" xfId="11647"/>
    <cellStyle name="20% - Accent5 4 2 2 3" xfId="11648"/>
    <cellStyle name="20% - Accent5 4 2 2 4" xfId="11649"/>
    <cellStyle name="20% - Accent5 4 2 2 5" xfId="11650"/>
    <cellStyle name="20% - Accent5 4 2 2 6" xfId="11651"/>
    <cellStyle name="20% - Accent5 4 2 3" xfId="11652"/>
    <cellStyle name="20% - Accent5 4 2 3 2" xfId="11653"/>
    <cellStyle name="20% - Accent5 4 2 3 3" xfId="11654"/>
    <cellStyle name="20% - Accent5 4 2 4" xfId="11655"/>
    <cellStyle name="20% - Accent5 4 2 5" xfId="11656"/>
    <cellStyle name="20% - Accent5 4 2 6" xfId="11657"/>
    <cellStyle name="20% - Accent5 4 2 7" xfId="11658"/>
    <cellStyle name="20% - Accent5 4 3" xfId="11659"/>
    <cellStyle name="20% - Accent5 4 3 2" xfId="11660"/>
    <cellStyle name="20% - Accent5 4 3 2 2" xfId="11661"/>
    <cellStyle name="20% - Accent5 4 3 2 3" xfId="11662"/>
    <cellStyle name="20% - Accent5 4 3 3" xfId="11663"/>
    <cellStyle name="20% - Accent5 4 3 4" xfId="11664"/>
    <cellStyle name="20% - Accent5 4 3 5" xfId="11665"/>
    <cellStyle name="20% - Accent5 4 3 6" xfId="11666"/>
    <cellStyle name="20% - Accent5 4 4" xfId="11667"/>
    <cellStyle name="20% - Accent5 4 4 2" xfId="11668"/>
    <cellStyle name="20% - Accent5 4 4 2 2" xfId="11669"/>
    <cellStyle name="20% - Accent5 4 4 2 3" xfId="11670"/>
    <cellStyle name="20% - Accent5 4 4 3" xfId="11671"/>
    <cellStyle name="20% - Accent5 4 4 4" xfId="11672"/>
    <cellStyle name="20% - Accent5 4 5" xfId="11673"/>
    <cellStyle name="20% - Accent5 4 5 2" xfId="11674"/>
    <cellStyle name="20% - Accent5 4 5 2 2" xfId="11675"/>
    <cellStyle name="20% - Accent5 4 5 2 3" xfId="11676"/>
    <cellStyle name="20% - Accent5 4 5 3" xfId="11677"/>
    <cellStyle name="20% - Accent5 4 5 4" xfId="11678"/>
    <cellStyle name="20% - Accent5 4 6" xfId="11679"/>
    <cellStyle name="20% - Accent5 4 6 2" xfId="11680"/>
    <cellStyle name="20% - Accent5 4 6 3" xfId="11681"/>
    <cellStyle name="20% - Accent5 4 7" xfId="11682"/>
    <cellStyle name="20% - Accent5 4 8" xfId="11683"/>
    <cellStyle name="20% - Accent5 4 9" xfId="11684"/>
    <cellStyle name="20% - Accent5 5" xfId="11685"/>
    <cellStyle name="20% - Accent5 5 10" xfId="11686"/>
    <cellStyle name="20% - Accent5 5 11" xfId="11687"/>
    <cellStyle name="20% - Accent5 5 12" xfId="11688"/>
    <cellStyle name="20% - Accent5 5 2" xfId="11689"/>
    <cellStyle name="20% - Accent5 5 2 2" xfId="11690"/>
    <cellStyle name="20% - Accent5 5 2 2 2" xfId="11691"/>
    <cellStyle name="20% - Accent5 5 2 2 2 2" xfId="11692"/>
    <cellStyle name="20% - Accent5 5 2 2 2 3" xfId="11693"/>
    <cellStyle name="20% - Accent5 5 2 2 3" xfId="11694"/>
    <cellStyle name="20% - Accent5 5 2 2 4" xfId="11695"/>
    <cellStyle name="20% - Accent5 5 2 2 5" xfId="11696"/>
    <cellStyle name="20% - Accent5 5 2 2 6" xfId="11697"/>
    <cellStyle name="20% - Accent5 5 2 3" xfId="11698"/>
    <cellStyle name="20% - Accent5 5 2 3 2" xfId="11699"/>
    <cellStyle name="20% - Accent5 5 2 3 3" xfId="11700"/>
    <cellStyle name="20% - Accent5 5 2 4" xfId="11701"/>
    <cellStyle name="20% - Accent5 5 2 5" xfId="11702"/>
    <cellStyle name="20% - Accent5 5 2 6" xfId="11703"/>
    <cellStyle name="20% - Accent5 5 2 7" xfId="11704"/>
    <cellStyle name="20% - Accent5 5 3" xfId="11705"/>
    <cellStyle name="20% - Accent5 5 3 2" xfId="11706"/>
    <cellStyle name="20% - Accent5 5 3 2 2" xfId="11707"/>
    <cellStyle name="20% - Accent5 5 3 2 3" xfId="11708"/>
    <cellStyle name="20% - Accent5 5 3 3" xfId="11709"/>
    <cellStyle name="20% - Accent5 5 3 4" xfId="11710"/>
    <cellStyle name="20% - Accent5 5 3 5" xfId="11711"/>
    <cellStyle name="20% - Accent5 5 3 6" xfId="11712"/>
    <cellStyle name="20% - Accent5 5 4" xfId="11713"/>
    <cellStyle name="20% - Accent5 5 4 2" xfId="11714"/>
    <cellStyle name="20% - Accent5 5 4 2 2" xfId="11715"/>
    <cellStyle name="20% - Accent5 5 4 2 3" xfId="11716"/>
    <cellStyle name="20% - Accent5 5 4 3" xfId="11717"/>
    <cellStyle name="20% - Accent5 5 4 4" xfId="11718"/>
    <cellStyle name="20% - Accent5 5 5" xfId="11719"/>
    <cellStyle name="20% - Accent5 5 5 2" xfId="11720"/>
    <cellStyle name="20% - Accent5 5 5 2 2" xfId="11721"/>
    <cellStyle name="20% - Accent5 5 5 2 3" xfId="11722"/>
    <cellStyle name="20% - Accent5 5 5 3" xfId="11723"/>
    <cellStyle name="20% - Accent5 5 5 4" xfId="11724"/>
    <cellStyle name="20% - Accent5 5 6" xfId="11725"/>
    <cellStyle name="20% - Accent5 5 6 2" xfId="11726"/>
    <cellStyle name="20% - Accent5 5 6 3" xfId="11727"/>
    <cellStyle name="20% - Accent5 5 7" xfId="11728"/>
    <cellStyle name="20% - Accent5 5 8" xfId="11729"/>
    <cellStyle name="20% - Accent5 5 9" xfId="11730"/>
    <cellStyle name="20% - Accent5 6" xfId="11731"/>
    <cellStyle name="20% - Accent5 6 2" xfId="11732"/>
    <cellStyle name="20% - Accent5 6 2 2" xfId="11733"/>
    <cellStyle name="20% - Accent5 6 2 3" xfId="11734"/>
    <cellStyle name="20% - Accent5 6 3" xfId="11735"/>
    <cellStyle name="20% - Accent5 6 4" xfId="11736"/>
    <cellStyle name="20% - Accent5 6 5" xfId="11737"/>
    <cellStyle name="20% - Accent5 6 6" xfId="11738"/>
    <cellStyle name="20% - Accent5 7" xfId="11739"/>
    <cellStyle name="20% - Accent5 7 2" xfId="11740"/>
    <cellStyle name="20% - Accent5 7 2 2" xfId="11741"/>
    <cellStyle name="20% - Accent5 7 2 3" xfId="11742"/>
    <cellStyle name="20% - Accent5 7 3" xfId="11743"/>
    <cellStyle name="20% - Accent5 7 4" xfId="11744"/>
    <cellStyle name="20% - Accent5 8" xfId="11745"/>
    <cellStyle name="20% - Accent5 8 2" xfId="11746"/>
    <cellStyle name="20% - Accent5 8 2 2" xfId="11747"/>
    <cellStyle name="20% - Accent5 8 2 3" xfId="11748"/>
    <cellStyle name="20% - Accent5 8 3" xfId="11749"/>
    <cellStyle name="20% - Accent5 8 4" xfId="11750"/>
    <cellStyle name="20% - Accent5 9" xfId="11751"/>
    <cellStyle name="20% - Accent5 9 2" xfId="11752"/>
    <cellStyle name="20% - Accent5 9 3" xfId="11753"/>
    <cellStyle name="20% - Accent6 10" xfId="11754"/>
    <cellStyle name="20% - Accent6 11" xfId="11755"/>
    <cellStyle name="20% - Accent6 12" xfId="11756"/>
    <cellStyle name="20% - Accent6 13" xfId="11757"/>
    <cellStyle name="20% - Accent6 14" xfId="11758"/>
    <cellStyle name="20% - Accent6 15" xfId="11759"/>
    <cellStyle name="20% - Accent6 2" xfId="11760"/>
    <cellStyle name="20% - Accent6 2 10" xfId="11761"/>
    <cellStyle name="20% - Accent6 2 10 10" xfId="11762"/>
    <cellStyle name="20% - Accent6 2 10 11" xfId="11763"/>
    <cellStyle name="20% - Accent6 2 10 12" xfId="11764"/>
    <cellStyle name="20% - Accent6 2 10 2" xfId="11765"/>
    <cellStyle name="20% - Accent6 2 10 2 10" xfId="11766"/>
    <cellStyle name="20% - Accent6 2 10 2 11" xfId="11767"/>
    <cellStyle name="20% - Accent6 2 10 2 2" xfId="11768"/>
    <cellStyle name="20% - Accent6 2 10 2 2 2" xfId="11769"/>
    <cellStyle name="20% - Accent6 2 10 2 2 2 2" xfId="11770"/>
    <cellStyle name="20% - Accent6 2 10 2 2 2 2 2" xfId="11771"/>
    <cellStyle name="20% - Accent6 2 10 2 2 2 2 3" xfId="11772"/>
    <cellStyle name="20% - Accent6 2 10 2 2 2 3" xfId="11773"/>
    <cellStyle name="20% - Accent6 2 10 2 2 2 4" xfId="11774"/>
    <cellStyle name="20% - Accent6 2 10 2 2 2 5" xfId="11775"/>
    <cellStyle name="20% - Accent6 2 10 2 2 2 6" xfId="11776"/>
    <cellStyle name="20% - Accent6 2 10 2 2 3" xfId="11777"/>
    <cellStyle name="20% - Accent6 2 10 2 2 3 2" xfId="11778"/>
    <cellStyle name="20% - Accent6 2 10 2 2 3 3" xfId="11779"/>
    <cellStyle name="20% - Accent6 2 10 2 2 4" xfId="11780"/>
    <cellStyle name="20% - Accent6 2 10 2 2 5" xfId="11781"/>
    <cellStyle name="20% - Accent6 2 10 2 2 6" xfId="11782"/>
    <cellStyle name="20% - Accent6 2 10 2 2 7" xfId="11783"/>
    <cellStyle name="20% - Accent6 2 10 2 3" xfId="11784"/>
    <cellStyle name="20% - Accent6 2 10 2 3 2" xfId="11785"/>
    <cellStyle name="20% - Accent6 2 10 2 3 2 2" xfId="11786"/>
    <cellStyle name="20% - Accent6 2 10 2 3 2 3" xfId="11787"/>
    <cellStyle name="20% - Accent6 2 10 2 3 3" xfId="11788"/>
    <cellStyle name="20% - Accent6 2 10 2 3 4" xfId="11789"/>
    <cellStyle name="20% - Accent6 2 10 2 3 5" xfId="11790"/>
    <cellStyle name="20% - Accent6 2 10 2 3 6" xfId="11791"/>
    <cellStyle name="20% - Accent6 2 10 2 4" xfId="11792"/>
    <cellStyle name="20% - Accent6 2 10 2 4 2" xfId="11793"/>
    <cellStyle name="20% - Accent6 2 10 2 4 2 2" xfId="11794"/>
    <cellStyle name="20% - Accent6 2 10 2 4 2 3" xfId="11795"/>
    <cellStyle name="20% - Accent6 2 10 2 4 3" xfId="11796"/>
    <cellStyle name="20% - Accent6 2 10 2 4 4" xfId="11797"/>
    <cellStyle name="20% - Accent6 2 10 2 5" xfId="11798"/>
    <cellStyle name="20% - Accent6 2 10 2 5 2" xfId="11799"/>
    <cellStyle name="20% - Accent6 2 10 2 5 2 2" xfId="11800"/>
    <cellStyle name="20% - Accent6 2 10 2 5 2 3" xfId="11801"/>
    <cellStyle name="20% - Accent6 2 10 2 5 3" xfId="11802"/>
    <cellStyle name="20% - Accent6 2 10 2 5 4" xfId="11803"/>
    <cellStyle name="20% - Accent6 2 10 2 6" xfId="11804"/>
    <cellStyle name="20% - Accent6 2 10 2 6 2" xfId="11805"/>
    <cellStyle name="20% - Accent6 2 10 2 6 3" xfId="11806"/>
    <cellStyle name="20% - Accent6 2 10 2 7" xfId="11807"/>
    <cellStyle name="20% - Accent6 2 10 2 8" xfId="11808"/>
    <cellStyle name="20% - Accent6 2 10 2 9" xfId="11809"/>
    <cellStyle name="20% - Accent6 2 10 3" xfId="11810"/>
    <cellStyle name="20% - Accent6 2 10 3 2" xfId="11811"/>
    <cellStyle name="20% - Accent6 2 10 3 2 2" xfId="11812"/>
    <cellStyle name="20% - Accent6 2 10 3 2 2 2" xfId="11813"/>
    <cellStyle name="20% - Accent6 2 10 3 2 2 3" xfId="11814"/>
    <cellStyle name="20% - Accent6 2 10 3 2 3" xfId="11815"/>
    <cellStyle name="20% - Accent6 2 10 3 2 4" xfId="11816"/>
    <cellStyle name="20% - Accent6 2 10 3 2 5" xfId="11817"/>
    <cellStyle name="20% - Accent6 2 10 3 2 6" xfId="11818"/>
    <cellStyle name="20% - Accent6 2 10 3 3" xfId="11819"/>
    <cellStyle name="20% - Accent6 2 10 3 3 2" xfId="11820"/>
    <cellStyle name="20% - Accent6 2 10 3 3 3" xfId="11821"/>
    <cellStyle name="20% - Accent6 2 10 3 4" xfId="11822"/>
    <cellStyle name="20% - Accent6 2 10 3 5" xfId="11823"/>
    <cellStyle name="20% - Accent6 2 10 3 6" xfId="11824"/>
    <cellStyle name="20% - Accent6 2 10 3 7" xfId="11825"/>
    <cellStyle name="20% - Accent6 2 10 4" xfId="11826"/>
    <cellStyle name="20% - Accent6 2 10 4 2" xfId="11827"/>
    <cellStyle name="20% - Accent6 2 10 4 2 2" xfId="11828"/>
    <cellStyle name="20% - Accent6 2 10 4 2 3" xfId="11829"/>
    <cellStyle name="20% - Accent6 2 10 4 3" xfId="11830"/>
    <cellStyle name="20% - Accent6 2 10 4 4" xfId="11831"/>
    <cellStyle name="20% - Accent6 2 10 4 5" xfId="11832"/>
    <cellStyle name="20% - Accent6 2 10 4 6" xfId="11833"/>
    <cellStyle name="20% - Accent6 2 10 5" xfId="11834"/>
    <cellStyle name="20% - Accent6 2 10 5 2" xfId="11835"/>
    <cellStyle name="20% - Accent6 2 10 5 2 2" xfId="11836"/>
    <cellStyle name="20% - Accent6 2 10 5 2 3" xfId="11837"/>
    <cellStyle name="20% - Accent6 2 10 5 3" xfId="11838"/>
    <cellStyle name="20% - Accent6 2 10 5 4" xfId="11839"/>
    <cellStyle name="20% - Accent6 2 10 6" xfId="11840"/>
    <cellStyle name="20% - Accent6 2 10 6 2" xfId="11841"/>
    <cellStyle name="20% - Accent6 2 10 6 2 2" xfId="11842"/>
    <cellStyle name="20% - Accent6 2 10 6 2 3" xfId="11843"/>
    <cellStyle name="20% - Accent6 2 10 6 3" xfId="11844"/>
    <cellStyle name="20% - Accent6 2 10 6 4" xfId="11845"/>
    <cellStyle name="20% - Accent6 2 10 7" xfId="11846"/>
    <cellStyle name="20% - Accent6 2 10 7 2" xfId="11847"/>
    <cellStyle name="20% - Accent6 2 10 7 3" xfId="11848"/>
    <cellStyle name="20% - Accent6 2 10 8" xfId="11849"/>
    <cellStyle name="20% - Accent6 2 10 9" xfId="11850"/>
    <cellStyle name="20% - Accent6 2 11" xfId="11851"/>
    <cellStyle name="20% - Accent6 2 11 10" xfId="11852"/>
    <cellStyle name="20% - Accent6 2 11 11" xfId="11853"/>
    <cellStyle name="20% - Accent6 2 11 2" xfId="11854"/>
    <cellStyle name="20% - Accent6 2 11 2 2" xfId="11855"/>
    <cellStyle name="20% - Accent6 2 11 2 2 2" xfId="11856"/>
    <cellStyle name="20% - Accent6 2 11 2 2 2 2" xfId="11857"/>
    <cellStyle name="20% - Accent6 2 11 2 2 2 3" xfId="11858"/>
    <cellStyle name="20% - Accent6 2 11 2 2 3" xfId="11859"/>
    <cellStyle name="20% - Accent6 2 11 2 2 4" xfId="11860"/>
    <cellStyle name="20% - Accent6 2 11 2 2 5" xfId="11861"/>
    <cellStyle name="20% - Accent6 2 11 2 2 6" xfId="11862"/>
    <cellStyle name="20% - Accent6 2 11 2 3" xfId="11863"/>
    <cellStyle name="20% - Accent6 2 11 2 3 2" xfId="11864"/>
    <cellStyle name="20% - Accent6 2 11 2 3 3" xfId="11865"/>
    <cellStyle name="20% - Accent6 2 11 2 4" xfId="11866"/>
    <cellStyle name="20% - Accent6 2 11 2 5" xfId="11867"/>
    <cellStyle name="20% - Accent6 2 11 2 6" xfId="11868"/>
    <cellStyle name="20% - Accent6 2 11 2 7" xfId="11869"/>
    <cellStyle name="20% - Accent6 2 11 3" xfId="11870"/>
    <cellStyle name="20% - Accent6 2 11 3 2" xfId="11871"/>
    <cellStyle name="20% - Accent6 2 11 3 2 2" xfId="11872"/>
    <cellStyle name="20% - Accent6 2 11 3 2 3" xfId="11873"/>
    <cellStyle name="20% - Accent6 2 11 3 3" xfId="11874"/>
    <cellStyle name="20% - Accent6 2 11 3 4" xfId="11875"/>
    <cellStyle name="20% - Accent6 2 11 3 5" xfId="11876"/>
    <cellStyle name="20% - Accent6 2 11 3 6" xfId="11877"/>
    <cellStyle name="20% - Accent6 2 11 4" xfId="11878"/>
    <cellStyle name="20% - Accent6 2 11 4 2" xfId="11879"/>
    <cellStyle name="20% - Accent6 2 11 4 2 2" xfId="11880"/>
    <cellStyle name="20% - Accent6 2 11 4 2 3" xfId="11881"/>
    <cellStyle name="20% - Accent6 2 11 4 3" xfId="11882"/>
    <cellStyle name="20% - Accent6 2 11 4 4" xfId="11883"/>
    <cellStyle name="20% - Accent6 2 11 5" xfId="11884"/>
    <cellStyle name="20% - Accent6 2 11 5 2" xfId="11885"/>
    <cellStyle name="20% - Accent6 2 11 5 2 2" xfId="11886"/>
    <cellStyle name="20% - Accent6 2 11 5 2 3" xfId="11887"/>
    <cellStyle name="20% - Accent6 2 11 5 3" xfId="11888"/>
    <cellStyle name="20% - Accent6 2 11 5 4" xfId="11889"/>
    <cellStyle name="20% - Accent6 2 11 6" xfId="11890"/>
    <cellStyle name="20% - Accent6 2 11 6 2" xfId="11891"/>
    <cellStyle name="20% - Accent6 2 11 6 3" xfId="11892"/>
    <cellStyle name="20% - Accent6 2 11 7" xfId="11893"/>
    <cellStyle name="20% - Accent6 2 11 8" xfId="11894"/>
    <cellStyle name="20% - Accent6 2 11 9" xfId="11895"/>
    <cellStyle name="20% - Accent6 2 12" xfId="11896"/>
    <cellStyle name="20% - Accent6 2 12 10" xfId="11897"/>
    <cellStyle name="20% - Accent6 2 12 11" xfId="11898"/>
    <cellStyle name="20% - Accent6 2 12 2" xfId="11899"/>
    <cellStyle name="20% - Accent6 2 12 2 2" xfId="11900"/>
    <cellStyle name="20% - Accent6 2 12 2 2 2" xfId="11901"/>
    <cellStyle name="20% - Accent6 2 12 2 2 2 2" xfId="11902"/>
    <cellStyle name="20% - Accent6 2 12 2 2 2 3" xfId="11903"/>
    <cellStyle name="20% - Accent6 2 12 2 2 3" xfId="11904"/>
    <cellStyle name="20% - Accent6 2 12 2 2 4" xfId="11905"/>
    <cellStyle name="20% - Accent6 2 12 2 2 5" xfId="11906"/>
    <cellStyle name="20% - Accent6 2 12 2 2 6" xfId="11907"/>
    <cellStyle name="20% - Accent6 2 12 2 3" xfId="11908"/>
    <cellStyle name="20% - Accent6 2 12 2 3 2" xfId="11909"/>
    <cellStyle name="20% - Accent6 2 12 2 3 3" xfId="11910"/>
    <cellStyle name="20% - Accent6 2 12 2 4" xfId="11911"/>
    <cellStyle name="20% - Accent6 2 12 2 5" xfId="11912"/>
    <cellStyle name="20% - Accent6 2 12 2 6" xfId="11913"/>
    <cellStyle name="20% - Accent6 2 12 2 7" xfId="11914"/>
    <cellStyle name="20% - Accent6 2 12 3" xfId="11915"/>
    <cellStyle name="20% - Accent6 2 12 3 2" xfId="11916"/>
    <cellStyle name="20% - Accent6 2 12 3 2 2" xfId="11917"/>
    <cellStyle name="20% - Accent6 2 12 3 2 3" xfId="11918"/>
    <cellStyle name="20% - Accent6 2 12 3 3" xfId="11919"/>
    <cellStyle name="20% - Accent6 2 12 3 4" xfId="11920"/>
    <cellStyle name="20% - Accent6 2 12 3 5" xfId="11921"/>
    <cellStyle name="20% - Accent6 2 12 3 6" xfId="11922"/>
    <cellStyle name="20% - Accent6 2 12 4" xfId="11923"/>
    <cellStyle name="20% - Accent6 2 12 4 2" xfId="11924"/>
    <cellStyle name="20% - Accent6 2 12 4 2 2" xfId="11925"/>
    <cellStyle name="20% - Accent6 2 12 4 2 3" xfId="11926"/>
    <cellStyle name="20% - Accent6 2 12 4 3" xfId="11927"/>
    <cellStyle name="20% - Accent6 2 12 4 4" xfId="11928"/>
    <cellStyle name="20% - Accent6 2 12 5" xfId="11929"/>
    <cellStyle name="20% - Accent6 2 12 5 2" xfId="11930"/>
    <cellStyle name="20% - Accent6 2 12 5 2 2" xfId="11931"/>
    <cellStyle name="20% - Accent6 2 12 5 2 3" xfId="11932"/>
    <cellStyle name="20% - Accent6 2 12 5 3" xfId="11933"/>
    <cellStyle name="20% - Accent6 2 12 5 4" xfId="11934"/>
    <cellStyle name="20% - Accent6 2 12 6" xfId="11935"/>
    <cellStyle name="20% - Accent6 2 12 6 2" xfId="11936"/>
    <cellStyle name="20% - Accent6 2 12 6 3" xfId="11937"/>
    <cellStyle name="20% - Accent6 2 12 7" xfId="11938"/>
    <cellStyle name="20% - Accent6 2 12 8" xfId="11939"/>
    <cellStyle name="20% - Accent6 2 12 9" xfId="11940"/>
    <cellStyle name="20% - Accent6 2 13" xfId="11941"/>
    <cellStyle name="20% - Accent6 2 13 10" xfId="11942"/>
    <cellStyle name="20% - Accent6 2 13 11" xfId="11943"/>
    <cellStyle name="20% - Accent6 2 13 2" xfId="11944"/>
    <cellStyle name="20% - Accent6 2 13 2 2" xfId="11945"/>
    <cellStyle name="20% - Accent6 2 13 2 2 2" xfId="11946"/>
    <cellStyle name="20% - Accent6 2 13 2 2 2 2" xfId="11947"/>
    <cellStyle name="20% - Accent6 2 13 2 2 2 3" xfId="11948"/>
    <cellStyle name="20% - Accent6 2 13 2 2 3" xfId="11949"/>
    <cellStyle name="20% - Accent6 2 13 2 2 4" xfId="11950"/>
    <cellStyle name="20% - Accent6 2 13 2 2 5" xfId="11951"/>
    <cellStyle name="20% - Accent6 2 13 2 2 6" xfId="11952"/>
    <cellStyle name="20% - Accent6 2 13 2 3" xfId="11953"/>
    <cellStyle name="20% - Accent6 2 13 2 3 2" xfId="11954"/>
    <cellStyle name="20% - Accent6 2 13 2 3 3" xfId="11955"/>
    <cellStyle name="20% - Accent6 2 13 2 4" xfId="11956"/>
    <cellStyle name="20% - Accent6 2 13 2 5" xfId="11957"/>
    <cellStyle name="20% - Accent6 2 13 2 6" xfId="11958"/>
    <cellStyle name="20% - Accent6 2 13 2 7" xfId="11959"/>
    <cellStyle name="20% - Accent6 2 13 3" xfId="11960"/>
    <cellStyle name="20% - Accent6 2 13 3 2" xfId="11961"/>
    <cellStyle name="20% - Accent6 2 13 3 2 2" xfId="11962"/>
    <cellStyle name="20% - Accent6 2 13 3 2 3" xfId="11963"/>
    <cellStyle name="20% - Accent6 2 13 3 3" xfId="11964"/>
    <cellStyle name="20% - Accent6 2 13 3 4" xfId="11965"/>
    <cellStyle name="20% - Accent6 2 13 3 5" xfId="11966"/>
    <cellStyle name="20% - Accent6 2 13 3 6" xfId="11967"/>
    <cellStyle name="20% - Accent6 2 13 4" xfId="11968"/>
    <cellStyle name="20% - Accent6 2 13 4 2" xfId="11969"/>
    <cellStyle name="20% - Accent6 2 13 4 2 2" xfId="11970"/>
    <cellStyle name="20% - Accent6 2 13 4 2 3" xfId="11971"/>
    <cellStyle name="20% - Accent6 2 13 4 3" xfId="11972"/>
    <cellStyle name="20% - Accent6 2 13 4 4" xfId="11973"/>
    <cellStyle name="20% - Accent6 2 13 5" xfId="11974"/>
    <cellStyle name="20% - Accent6 2 13 5 2" xfId="11975"/>
    <cellStyle name="20% - Accent6 2 13 5 2 2" xfId="11976"/>
    <cellStyle name="20% - Accent6 2 13 5 2 3" xfId="11977"/>
    <cellStyle name="20% - Accent6 2 13 5 3" xfId="11978"/>
    <cellStyle name="20% - Accent6 2 13 5 4" xfId="11979"/>
    <cellStyle name="20% - Accent6 2 13 6" xfId="11980"/>
    <cellStyle name="20% - Accent6 2 13 6 2" xfId="11981"/>
    <cellStyle name="20% - Accent6 2 13 6 3" xfId="11982"/>
    <cellStyle name="20% - Accent6 2 13 7" xfId="11983"/>
    <cellStyle name="20% - Accent6 2 13 8" xfId="11984"/>
    <cellStyle name="20% - Accent6 2 13 9" xfId="11985"/>
    <cellStyle name="20% - Accent6 2 14" xfId="11986"/>
    <cellStyle name="20% - Accent6 2 14 10" xfId="11987"/>
    <cellStyle name="20% - Accent6 2 14 2" xfId="11988"/>
    <cellStyle name="20% - Accent6 2 14 2 2" xfId="11989"/>
    <cellStyle name="20% - Accent6 2 14 2 2 2" xfId="11990"/>
    <cellStyle name="20% - Accent6 2 14 2 2 3" xfId="11991"/>
    <cellStyle name="20% - Accent6 2 14 2 3" xfId="11992"/>
    <cellStyle name="20% - Accent6 2 14 2 4" xfId="11993"/>
    <cellStyle name="20% - Accent6 2 14 2 5" xfId="11994"/>
    <cellStyle name="20% - Accent6 2 14 2 6" xfId="11995"/>
    <cellStyle name="20% - Accent6 2 14 3" xfId="11996"/>
    <cellStyle name="20% - Accent6 2 14 3 2" xfId="11997"/>
    <cellStyle name="20% - Accent6 2 14 3 2 2" xfId="11998"/>
    <cellStyle name="20% - Accent6 2 14 3 2 3" xfId="11999"/>
    <cellStyle name="20% - Accent6 2 14 3 3" xfId="12000"/>
    <cellStyle name="20% - Accent6 2 14 3 4" xfId="12001"/>
    <cellStyle name="20% - Accent6 2 14 4" xfId="12002"/>
    <cellStyle name="20% - Accent6 2 14 4 2" xfId="12003"/>
    <cellStyle name="20% - Accent6 2 14 4 2 2" xfId="12004"/>
    <cellStyle name="20% - Accent6 2 14 4 2 3" xfId="12005"/>
    <cellStyle name="20% - Accent6 2 14 4 3" xfId="12006"/>
    <cellStyle name="20% - Accent6 2 14 4 4" xfId="12007"/>
    <cellStyle name="20% - Accent6 2 14 5" xfId="12008"/>
    <cellStyle name="20% - Accent6 2 14 5 2" xfId="12009"/>
    <cellStyle name="20% - Accent6 2 14 5 3" xfId="12010"/>
    <cellStyle name="20% - Accent6 2 14 6" xfId="12011"/>
    <cellStyle name="20% - Accent6 2 14 7" xfId="12012"/>
    <cellStyle name="20% - Accent6 2 14 8" xfId="12013"/>
    <cellStyle name="20% - Accent6 2 14 9" xfId="12014"/>
    <cellStyle name="20% - Accent6 2 15" xfId="12015"/>
    <cellStyle name="20% - Accent6 2 15 2" xfId="12016"/>
    <cellStyle name="20% - Accent6 2 15 2 2" xfId="12017"/>
    <cellStyle name="20% - Accent6 2 15 2 2 2" xfId="12018"/>
    <cellStyle name="20% - Accent6 2 15 2 2 3" xfId="12019"/>
    <cellStyle name="20% - Accent6 2 15 2 3" xfId="12020"/>
    <cellStyle name="20% - Accent6 2 15 2 4" xfId="12021"/>
    <cellStyle name="20% - Accent6 2 15 2 5" xfId="12022"/>
    <cellStyle name="20% - Accent6 2 15 2 6" xfId="12023"/>
    <cellStyle name="20% - Accent6 2 15 3" xfId="12024"/>
    <cellStyle name="20% - Accent6 2 15 3 2" xfId="12025"/>
    <cellStyle name="20% - Accent6 2 15 3 3" xfId="12026"/>
    <cellStyle name="20% - Accent6 2 15 4" xfId="12027"/>
    <cellStyle name="20% - Accent6 2 15 5" xfId="12028"/>
    <cellStyle name="20% - Accent6 2 15 6" xfId="12029"/>
    <cellStyle name="20% - Accent6 2 15 7" xfId="12030"/>
    <cellStyle name="20% - Accent6 2 16" xfId="12031"/>
    <cellStyle name="20% - Accent6 2 16 2" xfId="12032"/>
    <cellStyle name="20% - Accent6 2 16 2 2" xfId="12033"/>
    <cellStyle name="20% - Accent6 2 16 2 3" xfId="12034"/>
    <cellStyle name="20% - Accent6 2 16 3" xfId="12035"/>
    <cellStyle name="20% - Accent6 2 16 4" xfId="12036"/>
    <cellStyle name="20% - Accent6 2 16 5" xfId="12037"/>
    <cellStyle name="20% - Accent6 2 16 6" xfId="12038"/>
    <cellStyle name="20% - Accent6 2 17" xfId="12039"/>
    <cellStyle name="20% - Accent6 2 17 2" xfId="12040"/>
    <cellStyle name="20% - Accent6 2 17 2 2" xfId="12041"/>
    <cellStyle name="20% - Accent6 2 17 2 3" xfId="12042"/>
    <cellStyle name="20% - Accent6 2 17 3" xfId="12043"/>
    <cellStyle name="20% - Accent6 2 17 4" xfId="12044"/>
    <cellStyle name="20% - Accent6 2 18" xfId="12045"/>
    <cellStyle name="20% - Accent6 2 18 2" xfId="12046"/>
    <cellStyle name="20% - Accent6 2 18 2 2" xfId="12047"/>
    <cellStyle name="20% - Accent6 2 18 2 3" xfId="12048"/>
    <cellStyle name="20% - Accent6 2 18 3" xfId="12049"/>
    <cellStyle name="20% - Accent6 2 18 4" xfId="12050"/>
    <cellStyle name="20% - Accent6 2 19" xfId="12051"/>
    <cellStyle name="20% - Accent6 2 19 2" xfId="12052"/>
    <cellStyle name="20% - Accent6 2 19 3" xfId="12053"/>
    <cellStyle name="20% - Accent6 2 2" xfId="12054"/>
    <cellStyle name="20% - Accent6 2 2 10" xfId="12055"/>
    <cellStyle name="20% - Accent6 2 2 10 2" xfId="12056"/>
    <cellStyle name="20% - Accent6 2 2 10 2 2" xfId="12057"/>
    <cellStyle name="20% - Accent6 2 2 10 2 3" xfId="12058"/>
    <cellStyle name="20% - Accent6 2 2 10 3" xfId="12059"/>
    <cellStyle name="20% - Accent6 2 2 10 4" xfId="12060"/>
    <cellStyle name="20% - Accent6 2 2 11" xfId="12061"/>
    <cellStyle name="20% - Accent6 2 2 11 2" xfId="12062"/>
    <cellStyle name="20% - Accent6 2 2 11 3" xfId="12063"/>
    <cellStyle name="20% - Accent6 2 2 12" xfId="12064"/>
    <cellStyle name="20% - Accent6 2 2 13" xfId="12065"/>
    <cellStyle name="20% - Accent6 2 2 14" xfId="12066"/>
    <cellStyle name="20% - Accent6 2 2 15" xfId="12067"/>
    <cellStyle name="20% - Accent6 2 2 16" xfId="12068"/>
    <cellStyle name="20% - Accent6 2 2 17" xfId="12069"/>
    <cellStyle name="20% - Accent6 2 2 18" xfId="12070"/>
    <cellStyle name="20% - Accent6 2 2 19" xfId="12071"/>
    <cellStyle name="20% - Accent6 2 2 2" xfId="12072"/>
    <cellStyle name="20% - Accent6 2 2 2 10" xfId="12073"/>
    <cellStyle name="20% - Accent6 2 2 2 11" xfId="12074"/>
    <cellStyle name="20% - Accent6 2 2 2 12" xfId="12075"/>
    <cellStyle name="20% - Accent6 2 2 2 13" xfId="12076"/>
    <cellStyle name="20% - Accent6 2 2 2 14" xfId="12077"/>
    <cellStyle name="20% - Accent6 2 2 2 15" xfId="12078"/>
    <cellStyle name="20% - Accent6 2 2 2 16" xfId="12079"/>
    <cellStyle name="20% - Accent6 2 2 2 17" xfId="12080"/>
    <cellStyle name="20% - Accent6 2 2 2 18" xfId="12081"/>
    <cellStyle name="20% - Accent6 2 2 2 2" xfId="12082"/>
    <cellStyle name="20% - Accent6 2 2 2 2 10" xfId="12083"/>
    <cellStyle name="20% - Accent6 2 2 2 2 11" xfId="12084"/>
    <cellStyle name="20% - Accent6 2 2 2 2 12" xfId="12085"/>
    <cellStyle name="20% - Accent6 2 2 2 2 2" xfId="12086"/>
    <cellStyle name="20% - Accent6 2 2 2 2 2 2" xfId="12087"/>
    <cellStyle name="20% - Accent6 2 2 2 2 2 2 2" xfId="12088"/>
    <cellStyle name="20% - Accent6 2 2 2 2 2 2 2 2" xfId="12089"/>
    <cellStyle name="20% - Accent6 2 2 2 2 2 2 2 3" xfId="12090"/>
    <cellStyle name="20% - Accent6 2 2 2 2 2 2 3" xfId="12091"/>
    <cellStyle name="20% - Accent6 2 2 2 2 2 2 4" xfId="12092"/>
    <cellStyle name="20% - Accent6 2 2 2 2 2 2 5" xfId="12093"/>
    <cellStyle name="20% - Accent6 2 2 2 2 2 2 6" xfId="12094"/>
    <cellStyle name="20% - Accent6 2 2 2 2 2 3" xfId="12095"/>
    <cellStyle name="20% - Accent6 2 2 2 2 2 3 2" xfId="12096"/>
    <cellStyle name="20% - Accent6 2 2 2 2 2 3 3" xfId="12097"/>
    <cellStyle name="20% - Accent6 2 2 2 2 2 4" xfId="12098"/>
    <cellStyle name="20% - Accent6 2 2 2 2 2 5" xfId="12099"/>
    <cellStyle name="20% - Accent6 2 2 2 2 2 6" xfId="12100"/>
    <cellStyle name="20% - Accent6 2 2 2 2 2 7" xfId="12101"/>
    <cellStyle name="20% - Accent6 2 2 2 2 2 8" xfId="12102"/>
    <cellStyle name="20% - Accent6 2 2 2 2 3" xfId="12103"/>
    <cellStyle name="20% - Accent6 2 2 2 2 3 2" xfId="12104"/>
    <cellStyle name="20% - Accent6 2 2 2 2 3 2 2" xfId="12105"/>
    <cellStyle name="20% - Accent6 2 2 2 2 3 2 3" xfId="12106"/>
    <cellStyle name="20% - Accent6 2 2 2 2 3 3" xfId="12107"/>
    <cellStyle name="20% - Accent6 2 2 2 2 3 4" xfId="12108"/>
    <cellStyle name="20% - Accent6 2 2 2 2 3 5" xfId="12109"/>
    <cellStyle name="20% - Accent6 2 2 2 2 3 6" xfId="12110"/>
    <cellStyle name="20% - Accent6 2 2 2 2 4" xfId="12111"/>
    <cellStyle name="20% - Accent6 2 2 2 2 4 2" xfId="12112"/>
    <cellStyle name="20% - Accent6 2 2 2 2 4 2 2" xfId="12113"/>
    <cellStyle name="20% - Accent6 2 2 2 2 4 2 3" xfId="12114"/>
    <cellStyle name="20% - Accent6 2 2 2 2 4 3" xfId="12115"/>
    <cellStyle name="20% - Accent6 2 2 2 2 4 4" xfId="12116"/>
    <cellStyle name="20% - Accent6 2 2 2 2 5" xfId="12117"/>
    <cellStyle name="20% - Accent6 2 2 2 2 5 2" xfId="12118"/>
    <cellStyle name="20% - Accent6 2 2 2 2 5 2 2" xfId="12119"/>
    <cellStyle name="20% - Accent6 2 2 2 2 5 2 3" xfId="12120"/>
    <cellStyle name="20% - Accent6 2 2 2 2 5 3" xfId="12121"/>
    <cellStyle name="20% - Accent6 2 2 2 2 5 4" xfId="12122"/>
    <cellStyle name="20% - Accent6 2 2 2 2 6" xfId="12123"/>
    <cellStyle name="20% - Accent6 2 2 2 2 6 2" xfId="12124"/>
    <cellStyle name="20% - Accent6 2 2 2 2 6 3" xfId="12125"/>
    <cellStyle name="20% - Accent6 2 2 2 2 7" xfId="12126"/>
    <cellStyle name="20% - Accent6 2 2 2 2 8" xfId="12127"/>
    <cellStyle name="20% - Accent6 2 2 2 2 9" xfId="12128"/>
    <cellStyle name="20% - Accent6 2 2 2 3" xfId="12129"/>
    <cellStyle name="20% - Accent6 2 2 2 3 10" xfId="12130"/>
    <cellStyle name="20% - Accent6 2 2 2 3 11" xfId="12131"/>
    <cellStyle name="20% - Accent6 2 2 2 3 12" xfId="12132"/>
    <cellStyle name="20% - Accent6 2 2 2 3 2" xfId="12133"/>
    <cellStyle name="20% - Accent6 2 2 2 3 2 2" xfId="12134"/>
    <cellStyle name="20% - Accent6 2 2 2 3 2 2 2" xfId="12135"/>
    <cellStyle name="20% - Accent6 2 2 2 3 2 2 2 2" xfId="12136"/>
    <cellStyle name="20% - Accent6 2 2 2 3 2 2 2 3" xfId="12137"/>
    <cellStyle name="20% - Accent6 2 2 2 3 2 2 3" xfId="12138"/>
    <cellStyle name="20% - Accent6 2 2 2 3 2 2 4" xfId="12139"/>
    <cellStyle name="20% - Accent6 2 2 2 3 2 2 5" xfId="12140"/>
    <cellStyle name="20% - Accent6 2 2 2 3 2 2 6" xfId="12141"/>
    <cellStyle name="20% - Accent6 2 2 2 3 2 3" xfId="12142"/>
    <cellStyle name="20% - Accent6 2 2 2 3 2 3 2" xfId="12143"/>
    <cellStyle name="20% - Accent6 2 2 2 3 2 3 3" xfId="12144"/>
    <cellStyle name="20% - Accent6 2 2 2 3 2 4" xfId="12145"/>
    <cellStyle name="20% - Accent6 2 2 2 3 2 5" xfId="12146"/>
    <cellStyle name="20% - Accent6 2 2 2 3 2 6" xfId="12147"/>
    <cellStyle name="20% - Accent6 2 2 2 3 2 7" xfId="12148"/>
    <cellStyle name="20% - Accent6 2 2 2 3 3" xfId="12149"/>
    <cellStyle name="20% - Accent6 2 2 2 3 3 2" xfId="12150"/>
    <cellStyle name="20% - Accent6 2 2 2 3 3 2 2" xfId="12151"/>
    <cellStyle name="20% - Accent6 2 2 2 3 3 2 3" xfId="12152"/>
    <cellStyle name="20% - Accent6 2 2 2 3 3 3" xfId="12153"/>
    <cellStyle name="20% - Accent6 2 2 2 3 3 4" xfId="12154"/>
    <cellStyle name="20% - Accent6 2 2 2 3 3 5" xfId="12155"/>
    <cellStyle name="20% - Accent6 2 2 2 3 3 6" xfId="12156"/>
    <cellStyle name="20% - Accent6 2 2 2 3 4" xfId="12157"/>
    <cellStyle name="20% - Accent6 2 2 2 3 4 2" xfId="12158"/>
    <cellStyle name="20% - Accent6 2 2 2 3 4 2 2" xfId="12159"/>
    <cellStyle name="20% - Accent6 2 2 2 3 4 2 3" xfId="12160"/>
    <cellStyle name="20% - Accent6 2 2 2 3 4 3" xfId="12161"/>
    <cellStyle name="20% - Accent6 2 2 2 3 4 4" xfId="12162"/>
    <cellStyle name="20% - Accent6 2 2 2 3 5" xfId="12163"/>
    <cellStyle name="20% - Accent6 2 2 2 3 5 2" xfId="12164"/>
    <cellStyle name="20% - Accent6 2 2 2 3 5 2 2" xfId="12165"/>
    <cellStyle name="20% - Accent6 2 2 2 3 5 2 3" xfId="12166"/>
    <cellStyle name="20% - Accent6 2 2 2 3 5 3" xfId="12167"/>
    <cellStyle name="20% - Accent6 2 2 2 3 5 4" xfId="12168"/>
    <cellStyle name="20% - Accent6 2 2 2 3 6" xfId="12169"/>
    <cellStyle name="20% - Accent6 2 2 2 3 6 2" xfId="12170"/>
    <cellStyle name="20% - Accent6 2 2 2 3 6 3" xfId="12171"/>
    <cellStyle name="20% - Accent6 2 2 2 3 7" xfId="12172"/>
    <cellStyle name="20% - Accent6 2 2 2 3 8" xfId="12173"/>
    <cellStyle name="20% - Accent6 2 2 2 3 9" xfId="12174"/>
    <cellStyle name="20% - Accent6 2 2 2 4" xfId="12175"/>
    <cellStyle name="20% - Accent6 2 2 2 4 10" xfId="12176"/>
    <cellStyle name="20% - Accent6 2 2 2 4 11" xfId="12177"/>
    <cellStyle name="20% - Accent6 2 2 2 4 12" xfId="12178"/>
    <cellStyle name="20% - Accent6 2 2 2 4 2" xfId="12179"/>
    <cellStyle name="20% - Accent6 2 2 2 4 2 2" xfId="12180"/>
    <cellStyle name="20% - Accent6 2 2 2 4 2 2 2" xfId="12181"/>
    <cellStyle name="20% - Accent6 2 2 2 4 2 2 2 2" xfId="12182"/>
    <cellStyle name="20% - Accent6 2 2 2 4 2 2 2 3" xfId="12183"/>
    <cellStyle name="20% - Accent6 2 2 2 4 2 2 3" xfId="12184"/>
    <cellStyle name="20% - Accent6 2 2 2 4 2 2 4" xfId="12185"/>
    <cellStyle name="20% - Accent6 2 2 2 4 2 2 5" xfId="12186"/>
    <cellStyle name="20% - Accent6 2 2 2 4 2 2 6" xfId="12187"/>
    <cellStyle name="20% - Accent6 2 2 2 4 2 3" xfId="12188"/>
    <cellStyle name="20% - Accent6 2 2 2 4 2 3 2" xfId="12189"/>
    <cellStyle name="20% - Accent6 2 2 2 4 2 3 3" xfId="12190"/>
    <cellStyle name="20% - Accent6 2 2 2 4 2 4" xfId="12191"/>
    <cellStyle name="20% - Accent6 2 2 2 4 2 5" xfId="12192"/>
    <cellStyle name="20% - Accent6 2 2 2 4 2 6" xfId="12193"/>
    <cellStyle name="20% - Accent6 2 2 2 4 2 7" xfId="12194"/>
    <cellStyle name="20% - Accent6 2 2 2 4 3" xfId="12195"/>
    <cellStyle name="20% - Accent6 2 2 2 4 3 2" xfId="12196"/>
    <cellStyle name="20% - Accent6 2 2 2 4 3 2 2" xfId="12197"/>
    <cellStyle name="20% - Accent6 2 2 2 4 3 2 3" xfId="12198"/>
    <cellStyle name="20% - Accent6 2 2 2 4 3 3" xfId="12199"/>
    <cellStyle name="20% - Accent6 2 2 2 4 3 4" xfId="12200"/>
    <cellStyle name="20% - Accent6 2 2 2 4 3 5" xfId="12201"/>
    <cellStyle name="20% - Accent6 2 2 2 4 3 6" xfId="12202"/>
    <cellStyle name="20% - Accent6 2 2 2 4 4" xfId="12203"/>
    <cellStyle name="20% - Accent6 2 2 2 4 4 2" xfId="12204"/>
    <cellStyle name="20% - Accent6 2 2 2 4 4 2 2" xfId="12205"/>
    <cellStyle name="20% - Accent6 2 2 2 4 4 2 3" xfId="12206"/>
    <cellStyle name="20% - Accent6 2 2 2 4 4 3" xfId="12207"/>
    <cellStyle name="20% - Accent6 2 2 2 4 4 4" xfId="12208"/>
    <cellStyle name="20% - Accent6 2 2 2 4 5" xfId="12209"/>
    <cellStyle name="20% - Accent6 2 2 2 4 5 2" xfId="12210"/>
    <cellStyle name="20% - Accent6 2 2 2 4 5 2 2" xfId="12211"/>
    <cellStyle name="20% - Accent6 2 2 2 4 5 2 3" xfId="12212"/>
    <cellStyle name="20% - Accent6 2 2 2 4 5 3" xfId="12213"/>
    <cellStyle name="20% - Accent6 2 2 2 4 5 4" xfId="12214"/>
    <cellStyle name="20% - Accent6 2 2 2 4 6" xfId="12215"/>
    <cellStyle name="20% - Accent6 2 2 2 4 6 2" xfId="12216"/>
    <cellStyle name="20% - Accent6 2 2 2 4 6 3" xfId="12217"/>
    <cellStyle name="20% - Accent6 2 2 2 4 7" xfId="12218"/>
    <cellStyle name="20% - Accent6 2 2 2 4 8" xfId="12219"/>
    <cellStyle name="20% - Accent6 2 2 2 4 9" xfId="12220"/>
    <cellStyle name="20% - Accent6 2 2 2 5" xfId="12221"/>
    <cellStyle name="20% - Accent6 2 2 2 5 2" xfId="12222"/>
    <cellStyle name="20% - Accent6 2 2 2 5 2 2" xfId="12223"/>
    <cellStyle name="20% - Accent6 2 2 2 5 2 2 2" xfId="12224"/>
    <cellStyle name="20% - Accent6 2 2 2 5 2 2 3" xfId="12225"/>
    <cellStyle name="20% - Accent6 2 2 2 5 2 3" xfId="12226"/>
    <cellStyle name="20% - Accent6 2 2 2 5 2 4" xfId="12227"/>
    <cellStyle name="20% - Accent6 2 2 2 5 2 5" xfId="12228"/>
    <cellStyle name="20% - Accent6 2 2 2 5 2 6" xfId="12229"/>
    <cellStyle name="20% - Accent6 2 2 2 5 3" xfId="12230"/>
    <cellStyle name="20% - Accent6 2 2 2 5 3 2" xfId="12231"/>
    <cellStyle name="20% - Accent6 2 2 2 5 3 3" xfId="12232"/>
    <cellStyle name="20% - Accent6 2 2 2 5 4" xfId="12233"/>
    <cellStyle name="20% - Accent6 2 2 2 5 5" xfId="12234"/>
    <cellStyle name="20% - Accent6 2 2 2 5 6" xfId="12235"/>
    <cellStyle name="20% - Accent6 2 2 2 5 7" xfId="12236"/>
    <cellStyle name="20% - Accent6 2 2 2 6" xfId="12237"/>
    <cellStyle name="20% - Accent6 2 2 2 6 2" xfId="12238"/>
    <cellStyle name="20% - Accent6 2 2 2 6 2 2" xfId="12239"/>
    <cellStyle name="20% - Accent6 2 2 2 6 2 3" xfId="12240"/>
    <cellStyle name="20% - Accent6 2 2 2 6 3" xfId="12241"/>
    <cellStyle name="20% - Accent6 2 2 2 6 4" xfId="12242"/>
    <cellStyle name="20% - Accent6 2 2 2 6 5" xfId="12243"/>
    <cellStyle name="20% - Accent6 2 2 2 6 6" xfId="12244"/>
    <cellStyle name="20% - Accent6 2 2 2 7" xfId="12245"/>
    <cellStyle name="20% - Accent6 2 2 2 7 2" xfId="12246"/>
    <cellStyle name="20% - Accent6 2 2 2 7 2 2" xfId="12247"/>
    <cellStyle name="20% - Accent6 2 2 2 7 2 3" xfId="12248"/>
    <cellStyle name="20% - Accent6 2 2 2 7 3" xfId="12249"/>
    <cellStyle name="20% - Accent6 2 2 2 7 4" xfId="12250"/>
    <cellStyle name="20% - Accent6 2 2 2 8" xfId="12251"/>
    <cellStyle name="20% - Accent6 2 2 2 8 2" xfId="12252"/>
    <cellStyle name="20% - Accent6 2 2 2 8 2 2" xfId="12253"/>
    <cellStyle name="20% - Accent6 2 2 2 8 2 3" xfId="12254"/>
    <cellStyle name="20% - Accent6 2 2 2 8 3" xfId="12255"/>
    <cellStyle name="20% - Accent6 2 2 2 8 4" xfId="12256"/>
    <cellStyle name="20% - Accent6 2 2 2 9" xfId="12257"/>
    <cellStyle name="20% - Accent6 2 2 2 9 2" xfId="12258"/>
    <cellStyle name="20% - Accent6 2 2 2 9 3" xfId="12259"/>
    <cellStyle name="20% - Accent6 2 2 20" xfId="12260"/>
    <cellStyle name="20% - Accent6 2 2 21" xfId="12261"/>
    <cellStyle name="20% - Accent6 2 2 3" xfId="12262"/>
    <cellStyle name="20% - Accent6 2 2 3 10" xfId="12263"/>
    <cellStyle name="20% - Accent6 2 2 3 11" xfId="12264"/>
    <cellStyle name="20% - Accent6 2 2 3 12" xfId="12265"/>
    <cellStyle name="20% - Accent6 2 2 3 13" xfId="12266"/>
    <cellStyle name="20% - Accent6 2 2 3 14" xfId="12267"/>
    <cellStyle name="20% - Accent6 2 2 3 15" xfId="12268"/>
    <cellStyle name="20% - Accent6 2 2 3 2" xfId="12269"/>
    <cellStyle name="20% - Accent6 2 2 3 2 10" xfId="12270"/>
    <cellStyle name="20% - Accent6 2 2 3 2 11" xfId="12271"/>
    <cellStyle name="20% - Accent6 2 2 3 2 12" xfId="12272"/>
    <cellStyle name="20% - Accent6 2 2 3 2 2" xfId="12273"/>
    <cellStyle name="20% - Accent6 2 2 3 2 2 2" xfId="12274"/>
    <cellStyle name="20% - Accent6 2 2 3 2 2 2 2" xfId="12275"/>
    <cellStyle name="20% - Accent6 2 2 3 2 2 2 2 2" xfId="12276"/>
    <cellStyle name="20% - Accent6 2 2 3 2 2 2 2 3" xfId="12277"/>
    <cellStyle name="20% - Accent6 2 2 3 2 2 2 3" xfId="12278"/>
    <cellStyle name="20% - Accent6 2 2 3 2 2 2 4" xfId="12279"/>
    <cellStyle name="20% - Accent6 2 2 3 2 2 2 5" xfId="12280"/>
    <cellStyle name="20% - Accent6 2 2 3 2 2 2 6" xfId="12281"/>
    <cellStyle name="20% - Accent6 2 2 3 2 2 3" xfId="12282"/>
    <cellStyle name="20% - Accent6 2 2 3 2 2 3 2" xfId="12283"/>
    <cellStyle name="20% - Accent6 2 2 3 2 2 3 3" xfId="12284"/>
    <cellStyle name="20% - Accent6 2 2 3 2 2 4" xfId="12285"/>
    <cellStyle name="20% - Accent6 2 2 3 2 2 5" xfId="12286"/>
    <cellStyle name="20% - Accent6 2 2 3 2 2 6" xfId="12287"/>
    <cellStyle name="20% - Accent6 2 2 3 2 2 7" xfId="12288"/>
    <cellStyle name="20% - Accent6 2 2 3 2 2 8" xfId="12289"/>
    <cellStyle name="20% - Accent6 2 2 3 2 3" xfId="12290"/>
    <cellStyle name="20% - Accent6 2 2 3 2 3 2" xfId="12291"/>
    <cellStyle name="20% - Accent6 2 2 3 2 3 2 2" xfId="12292"/>
    <cellStyle name="20% - Accent6 2 2 3 2 3 2 3" xfId="12293"/>
    <cellStyle name="20% - Accent6 2 2 3 2 3 3" xfId="12294"/>
    <cellStyle name="20% - Accent6 2 2 3 2 3 4" xfId="12295"/>
    <cellStyle name="20% - Accent6 2 2 3 2 3 5" xfId="12296"/>
    <cellStyle name="20% - Accent6 2 2 3 2 3 6" xfId="12297"/>
    <cellStyle name="20% - Accent6 2 2 3 2 4" xfId="12298"/>
    <cellStyle name="20% - Accent6 2 2 3 2 4 2" xfId="12299"/>
    <cellStyle name="20% - Accent6 2 2 3 2 4 2 2" xfId="12300"/>
    <cellStyle name="20% - Accent6 2 2 3 2 4 2 3" xfId="12301"/>
    <cellStyle name="20% - Accent6 2 2 3 2 4 3" xfId="12302"/>
    <cellStyle name="20% - Accent6 2 2 3 2 4 4" xfId="12303"/>
    <cellStyle name="20% - Accent6 2 2 3 2 5" xfId="12304"/>
    <cellStyle name="20% - Accent6 2 2 3 2 5 2" xfId="12305"/>
    <cellStyle name="20% - Accent6 2 2 3 2 5 2 2" xfId="12306"/>
    <cellStyle name="20% - Accent6 2 2 3 2 5 2 3" xfId="12307"/>
    <cellStyle name="20% - Accent6 2 2 3 2 5 3" xfId="12308"/>
    <cellStyle name="20% - Accent6 2 2 3 2 5 4" xfId="12309"/>
    <cellStyle name="20% - Accent6 2 2 3 2 6" xfId="12310"/>
    <cellStyle name="20% - Accent6 2 2 3 2 6 2" xfId="12311"/>
    <cellStyle name="20% - Accent6 2 2 3 2 6 3" xfId="12312"/>
    <cellStyle name="20% - Accent6 2 2 3 2 7" xfId="12313"/>
    <cellStyle name="20% - Accent6 2 2 3 2 8" xfId="12314"/>
    <cellStyle name="20% - Accent6 2 2 3 2 9" xfId="12315"/>
    <cellStyle name="20% - Accent6 2 2 3 3" xfId="12316"/>
    <cellStyle name="20% - Accent6 2 2 3 3 2" xfId="12317"/>
    <cellStyle name="20% - Accent6 2 2 3 3 2 2" xfId="12318"/>
    <cellStyle name="20% - Accent6 2 2 3 3 2 2 2" xfId="12319"/>
    <cellStyle name="20% - Accent6 2 2 3 3 2 2 3" xfId="12320"/>
    <cellStyle name="20% - Accent6 2 2 3 3 2 3" xfId="12321"/>
    <cellStyle name="20% - Accent6 2 2 3 3 2 4" xfId="12322"/>
    <cellStyle name="20% - Accent6 2 2 3 3 2 5" xfId="12323"/>
    <cellStyle name="20% - Accent6 2 2 3 3 2 6" xfId="12324"/>
    <cellStyle name="20% - Accent6 2 2 3 3 3" xfId="12325"/>
    <cellStyle name="20% - Accent6 2 2 3 3 3 2" xfId="12326"/>
    <cellStyle name="20% - Accent6 2 2 3 3 3 3" xfId="12327"/>
    <cellStyle name="20% - Accent6 2 2 3 3 4" xfId="12328"/>
    <cellStyle name="20% - Accent6 2 2 3 3 5" xfId="12329"/>
    <cellStyle name="20% - Accent6 2 2 3 3 6" xfId="12330"/>
    <cellStyle name="20% - Accent6 2 2 3 3 7" xfId="12331"/>
    <cellStyle name="20% - Accent6 2 2 3 3 8" xfId="12332"/>
    <cellStyle name="20% - Accent6 2 2 3 4" xfId="12333"/>
    <cellStyle name="20% - Accent6 2 2 3 4 2" xfId="12334"/>
    <cellStyle name="20% - Accent6 2 2 3 4 2 2" xfId="12335"/>
    <cellStyle name="20% - Accent6 2 2 3 4 2 3" xfId="12336"/>
    <cellStyle name="20% - Accent6 2 2 3 4 3" xfId="12337"/>
    <cellStyle name="20% - Accent6 2 2 3 4 4" xfId="12338"/>
    <cellStyle name="20% - Accent6 2 2 3 4 5" xfId="12339"/>
    <cellStyle name="20% - Accent6 2 2 3 4 6" xfId="12340"/>
    <cellStyle name="20% - Accent6 2 2 3 5" xfId="12341"/>
    <cellStyle name="20% - Accent6 2 2 3 5 2" xfId="12342"/>
    <cellStyle name="20% - Accent6 2 2 3 5 2 2" xfId="12343"/>
    <cellStyle name="20% - Accent6 2 2 3 5 2 3" xfId="12344"/>
    <cellStyle name="20% - Accent6 2 2 3 5 3" xfId="12345"/>
    <cellStyle name="20% - Accent6 2 2 3 5 4" xfId="12346"/>
    <cellStyle name="20% - Accent6 2 2 3 6" xfId="12347"/>
    <cellStyle name="20% - Accent6 2 2 3 6 2" xfId="12348"/>
    <cellStyle name="20% - Accent6 2 2 3 6 2 2" xfId="12349"/>
    <cellStyle name="20% - Accent6 2 2 3 6 2 3" xfId="12350"/>
    <cellStyle name="20% - Accent6 2 2 3 6 3" xfId="12351"/>
    <cellStyle name="20% - Accent6 2 2 3 6 4" xfId="12352"/>
    <cellStyle name="20% - Accent6 2 2 3 7" xfId="12353"/>
    <cellStyle name="20% - Accent6 2 2 3 7 2" xfId="12354"/>
    <cellStyle name="20% - Accent6 2 2 3 7 3" xfId="12355"/>
    <cellStyle name="20% - Accent6 2 2 3 8" xfId="12356"/>
    <cellStyle name="20% - Accent6 2 2 3 9" xfId="12357"/>
    <cellStyle name="20% - Accent6 2 2 4" xfId="12358"/>
    <cellStyle name="20% - Accent6 2 2 4 10" xfId="12359"/>
    <cellStyle name="20% - Accent6 2 2 4 11" xfId="12360"/>
    <cellStyle name="20% - Accent6 2 2 4 12" xfId="12361"/>
    <cellStyle name="20% - Accent6 2 2 4 2" xfId="12362"/>
    <cellStyle name="20% - Accent6 2 2 4 2 2" xfId="12363"/>
    <cellStyle name="20% - Accent6 2 2 4 2 2 2" xfId="12364"/>
    <cellStyle name="20% - Accent6 2 2 4 2 2 2 2" xfId="12365"/>
    <cellStyle name="20% - Accent6 2 2 4 2 2 2 3" xfId="12366"/>
    <cellStyle name="20% - Accent6 2 2 4 2 2 3" xfId="12367"/>
    <cellStyle name="20% - Accent6 2 2 4 2 2 4" xfId="12368"/>
    <cellStyle name="20% - Accent6 2 2 4 2 2 5" xfId="12369"/>
    <cellStyle name="20% - Accent6 2 2 4 2 2 6" xfId="12370"/>
    <cellStyle name="20% - Accent6 2 2 4 2 3" xfId="12371"/>
    <cellStyle name="20% - Accent6 2 2 4 2 3 2" xfId="12372"/>
    <cellStyle name="20% - Accent6 2 2 4 2 3 3" xfId="12373"/>
    <cellStyle name="20% - Accent6 2 2 4 2 4" xfId="12374"/>
    <cellStyle name="20% - Accent6 2 2 4 2 5" xfId="12375"/>
    <cellStyle name="20% - Accent6 2 2 4 2 6" xfId="12376"/>
    <cellStyle name="20% - Accent6 2 2 4 2 7" xfId="12377"/>
    <cellStyle name="20% - Accent6 2 2 4 2 8" xfId="12378"/>
    <cellStyle name="20% - Accent6 2 2 4 3" xfId="12379"/>
    <cellStyle name="20% - Accent6 2 2 4 3 2" xfId="12380"/>
    <cellStyle name="20% - Accent6 2 2 4 3 2 2" xfId="12381"/>
    <cellStyle name="20% - Accent6 2 2 4 3 2 3" xfId="12382"/>
    <cellStyle name="20% - Accent6 2 2 4 3 3" xfId="12383"/>
    <cellStyle name="20% - Accent6 2 2 4 3 4" xfId="12384"/>
    <cellStyle name="20% - Accent6 2 2 4 3 5" xfId="12385"/>
    <cellStyle name="20% - Accent6 2 2 4 3 6" xfId="12386"/>
    <cellStyle name="20% - Accent6 2 2 4 3 7" xfId="12387"/>
    <cellStyle name="20% - Accent6 2 2 4 4" xfId="12388"/>
    <cellStyle name="20% - Accent6 2 2 4 4 2" xfId="12389"/>
    <cellStyle name="20% - Accent6 2 2 4 4 2 2" xfId="12390"/>
    <cellStyle name="20% - Accent6 2 2 4 4 2 3" xfId="12391"/>
    <cellStyle name="20% - Accent6 2 2 4 4 3" xfId="12392"/>
    <cellStyle name="20% - Accent6 2 2 4 4 4" xfId="12393"/>
    <cellStyle name="20% - Accent6 2 2 4 5" xfId="12394"/>
    <cellStyle name="20% - Accent6 2 2 4 5 2" xfId="12395"/>
    <cellStyle name="20% - Accent6 2 2 4 5 2 2" xfId="12396"/>
    <cellStyle name="20% - Accent6 2 2 4 5 2 3" xfId="12397"/>
    <cellStyle name="20% - Accent6 2 2 4 5 3" xfId="12398"/>
    <cellStyle name="20% - Accent6 2 2 4 5 4" xfId="12399"/>
    <cellStyle name="20% - Accent6 2 2 4 6" xfId="12400"/>
    <cellStyle name="20% - Accent6 2 2 4 6 2" xfId="12401"/>
    <cellStyle name="20% - Accent6 2 2 4 6 3" xfId="12402"/>
    <cellStyle name="20% - Accent6 2 2 4 7" xfId="12403"/>
    <cellStyle name="20% - Accent6 2 2 4 8" xfId="12404"/>
    <cellStyle name="20% - Accent6 2 2 4 9" xfId="12405"/>
    <cellStyle name="20% - Accent6 2 2 5" xfId="12406"/>
    <cellStyle name="20% - Accent6 2 2 5 10" xfId="12407"/>
    <cellStyle name="20% - Accent6 2 2 5 11" xfId="12408"/>
    <cellStyle name="20% - Accent6 2 2 5 12" xfId="12409"/>
    <cellStyle name="20% - Accent6 2 2 5 2" xfId="12410"/>
    <cellStyle name="20% - Accent6 2 2 5 2 2" xfId="12411"/>
    <cellStyle name="20% - Accent6 2 2 5 2 2 2" xfId="12412"/>
    <cellStyle name="20% - Accent6 2 2 5 2 2 2 2" xfId="12413"/>
    <cellStyle name="20% - Accent6 2 2 5 2 2 2 3" xfId="12414"/>
    <cellStyle name="20% - Accent6 2 2 5 2 2 3" xfId="12415"/>
    <cellStyle name="20% - Accent6 2 2 5 2 2 4" xfId="12416"/>
    <cellStyle name="20% - Accent6 2 2 5 2 2 5" xfId="12417"/>
    <cellStyle name="20% - Accent6 2 2 5 2 2 6" xfId="12418"/>
    <cellStyle name="20% - Accent6 2 2 5 2 3" xfId="12419"/>
    <cellStyle name="20% - Accent6 2 2 5 2 3 2" xfId="12420"/>
    <cellStyle name="20% - Accent6 2 2 5 2 3 3" xfId="12421"/>
    <cellStyle name="20% - Accent6 2 2 5 2 4" xfId="12422"/>
    <cellStyle name="20% - Accent6 2 2 5 2 5" xfId="12423"/>
    <cellStyle name="20% - Accent6 2 2 5 2 6" xfId="12424"/>
    <cellStyle name="20% - Accent6 2 2 5 2 7" xfId="12425"/>
    <cellStyle name="20% - Accent6 2 2 5 3" xfId="12426"/>
    <cellStyle name="20% - Accent6 2 2 5 3 2" xfId="12427"/>
    <cellStyle name="20% - Accent6 2 2 5 3 2 2" xfId="12428"/>
    <cellStyle name="20% - Accent6 2 2 5 3 2 3" xfId="12429"/>
    <cellStyle name="20% - Accent6 2 2 5 3 3" xfId="12430"/>
    <cellStyle name="20% - Accent6 2 2 5 3 4" xfId="12431"/>
    <cellStyle name="20% - Accent6 2 2 5 3 5" xfId="12432"/>
    <cellStyle name="20% - Accent6 2 2 5 3 6" xfId="12433"/>
    <cellStyle name="20% - Accent6 2 2 5 4" xfId="12434"/>
    <cellStyle name="20% - Accent6 2 2 5 4 2" xfId="12435"/>
    <cellStyle name="20% - Accent6 2 2 5 4 2 2" xfId="12436"/>
    <cellStyle name="20% - Accent6 2 2 5 4 2 3" xfId="12437"/>
    <cellStyle name="20% - Accent6 2 2 5 4 3" xfId="12438"/>
    <cellStyle name="20% - Accent6 2 2 5 4 4" xfId="12439"/>
    <cellStyle name="20% - Accent6 2 2 5 5" xfId="12440"/>
    <cellStyle name="20% - Accent6 2 2 5 5 2" xfId="12441"/>
    <cellStyle name="20% - Accent6 2 2 5 5 2 2" xfId="12442"/>
    <cellStyle name="20% - Accent6 2 2 5 5 2 3" xfId="12443"/>
    <cellStyle name="20% - Accent6 2 2 5 5 3" xfId="12444"/>
    <cellStyle name="20% - Accent6 2 2 5 5 4" xfId="12445"/>
    <cellStyle name="20% - Accent6 2 2 5 6" xfId="12446"/>
    <cellStyle name="20% - Accent6 2 2 5 6 2" xfId="12447"/>
    <cellStyle name="20% - Accent6 2 2 5 6 3" xfId="12448"/>
    <cellStyle name="20% - Accent6 2 2 5 7" xfId="12449"/>
    <cellStyle name="20% - Accent6 2 2 5 8" xfId="12450"/>
    <cellStyle name="20% - Accent6 2 2 5 9" xfId="12451"/>
    <cellStyle name="20% - Accent6 2 2 6" xfId="12452"/>
    <cellStyle name="20% - Accent6 2 2 6 10" xfId="12453"/>
    <cellStyle name="20% - Accent6 2 2 6 11" xfId="12454"/>
    <cellStyle name="20% - Accent6 2 2 6 12" xfId="12455"/>
    <cellStyle name="20% - Accent6 2 2 6 2" xfId="12456"/>
    <cellStyle name="20% - Accent6 2 2 6 2 2" xfId="12457"/>
    <cellStyle name="20% - Accent6 2 2 6 2 2 2" xfId="12458"/>
    <cellStyle name="20% - Accent6 2 2 6 2 2 2 2" xfId="12459"/>
    <cellStyle name="20% - Accent6 2 2 6 2 2 2 3" xfId="12460"/>
    <cellStyle name="20% - Accent6 2 2 6 2 2 3" xfId="12461"/>
    <cellStyle name="20% - Accent6 2 2 6 2 2 4" xfId="12462"/>
    <cellStyle name="20% - Accent6 2 2 6 2 2 5" xfId="12463"/>
    <cellStyle name="20% - Accent6 2 2 6 2 2 6" xfId="12464"/>
    <cellStyle name="20% - Accent6 2 2 6 2 3" xfId="12465"/>
    <cellStyle name="20% - Accent6 2 2 6 2 3 2" xfId="12466"/>
    <cellStyle name="20% - Accent6 2 2 6 2 3 3" xfId="12467"/>
    <cellStyle name="20% - Accent6 2 2 6 2 4" xfId="12468"/>
    <cellStyle name="20% - Accent6 2 2 6 2 5" xfId="12469"/>
    <cellStyle name="20% - Accent6 2 2 6 2 6" xfId="12470"/>
    <cellStyle name="20% - Accent6 2 2 6 2 7" xfId="12471"/>
    <cellStyle name="20% - Accent6 2 2 6 3" xfId="12472"/>
    <cellStyle name="20% - Accent6 2 2 6 3 2" xfId="12473"/>
    <cellStyle name="20% - Accent6 2 2 6 3 2 2" xfId="12474"/>
    <cellStyle name="20% - Accent6 2 2 6 3 2 3" xfId="12475"/>
    <cellStyle name="20% - Accent6 2 2 6 3 3" xfId="12476"/>
    <cellStyle name="20% - Accent6 2 2 6 3 4" xfId="12477"/>
    <cellStyle name="20% - Accent6 2 2 6 3 5" xfId="12478"/>
    <cellStyle name="20% - Accent6 2 2 6 3 6" xfId="12479"/>
    <cellStyle name="20% - Accent6 2 2 6 4" xfId="12480"/>
    <cellStyle name="20% - Accent6 2 2 6 4 2" xfId="12481"/>
    <cellStyle name="20% - Accent6 2 2 6 4 2 2" xfId="12482"/>
    <cellStyle name="20% - Accent6 2 2 6 4 2 3" xfId="12483"/>
    <cellStyle name="20% - Accent6 2 2 6 4 3" xfId="12484"/>
    <cellStyle name="20% - Accent6 2 2 6 4 4" xfId="12485"/>
    <cellStyle name="20% - Accent6 2 2 6 5" xfId="12486"/>
    <cellStyle name="20% - Accent6 2 2 6 5 2" xfId="12487"/>
    <cellStyle name="20% - Accent6 2 2 6 5 2 2" xfId="12488"/>
    <cellStyle name="20% - Accent6 2 2 6 5 2 3" xfId="12489"/>
    <cellStyle name="20% - Accent6 2 2 6 5 3" xfId="12490"/>
    <cellStyle name="20% - Accent6 2 2 6 5 4" xfId="12491"/>
    <cellStyle name="20% - Accent6 2 2 6 6" xfId="12492"/>
    <cellStyle name="20% - Accent6 2 2 6 6 2" xfId="12493"/>
    <cellStyle name="20% - Accent6 2 2 6 6 3" xfId="12494"/>
    <cellStyle name="20% - Accent6 2 2 6 7" xfId="12495"/>
    <cellStyle name="20% - Accent6 2 2 6 8" xfId="12496"/>
    <cellStyle name="20% - Accent6 2 2 6 9" xfId="12497"/>
    <cellStyle name="20% - Accent6 2 2 7" xfId="12498"/>
    <cellStyle name="20% - Accent6 2 2 7 2" xfId="12499"/>
    <cellStyle name="20% - Accent6 2 2 7 2 2" xfId="12500"/>
    <cellStyle name="20% - Accent6 2 2 7 2 2 2" xfId="12501"/>
    <cellStyle name="20% - Accent6 2 2 7 2 2 3" xfId="12502"/>
    <cellStyle name="20% - Accent6 2 2 7 2 3" xfId="12503"/>
    <cellStyle name="20% - Accent6 2 2 7 2 4" xfId="12504"/>
    <cellStyle name="20% - Accent6 2 2 7 2 5" xfId="12505"/>
    <cellStyle name="20% - Accent6 2 2 7 2 6" xfId="12506"/>
    <cellStyle name="20% - Accent6 2 2 7 3" xfId="12507"/>
    <cellStyle name="20% - Accent6 2 2 7 3 2" xfId="12508"/>
    <cellStyle name="20% - Accent6 2 2 7 3 3" xfId="12509"/>
    <cellStyle name="20% - Accent6 2 2 7 4" xfId="12510"/>
    <cellStyle name="20% - Accent6 2 2 7 5" xfId="12511"/>
    <cellStyle name="20% - Accent6 2 2 7 6" xfId="12512"/>
    <cellStyle name="20% - Accent6 2 2 7 7" xfId="12513"/>
    <cellStyle name="20% - Accent6 2 2 8" xfId="12514"/>
    <cellStyle name="20% - Accent6 2 2 8 2" xfId="12515"/>
    <cellStyle name="20% - Accent6 2 2 8 2 2" xfId="12516"/>
    <cellStyle name="20% - Accent6 2 2 8 2 3" xfId="12517"/>
    <cellStyle name="20% - Accent6 2 2 8 3" xfId="12518"/>
    <cellStyle name="20% - Accent6 2 2 8 4" xfId="12519"/>
    <cellStyle name="20% - Accent6 2 2 8 5" xfId="12520"/>
    <cellStyle name="20% - Accent6 2 2 8 6" xfId="12521"/>
    <cellStyle name="20% - Accent6 2 2 9" xfId="12522"/>
    <cellStyle name="20% - Accent6 2 2 9 2" xfId="12523"/>
    <cellStyle name="20% - Accent6 2 2 9 2 2" xfId="12524"/>
    <cellStyle name="20% - Accent6 2 2 9 2 3" xfId="12525"/>
    <cellStyle name="20% - Accent6 2 2 9 3" xfId="12526"/>
    <cellStyle name="20% - Accent6 2 2 9 4" xfId="12527"/>
    <cellStyle name="20% - Accent6 2 20" xfId="12528"/>
    <cellStyle name="20% - Accent6 2 21" xfId="12529"/>
    <cellStyle name="20% - Accent6 2 22" xfId="12530"/>
    <cellStyle name="20% - Accent6 2 23" xfId="12531"/>
    <cellStyle name="20% - Accent6 2 24" xfId="12532"/>
    <cellStyle name="20% - Accent6 2 25" xfId="12533"/>
    <cellStyle name="20% - Accent6 2 26" xfId="12534"/>
    <cellStyle name="20% - Accent6 2 27" xfId="12535"/>
    <cellStyle name="20% - Accent6 2 3" xfId="12536"/>
    <cellStyle name="20% - Accent6 2 3 10" xfId="12537"/>
    <cellStyle name="20% - Accent6 2 3 10 2" xfId="12538"/>
    <cellStyle name="20% - Accent6 2 3 10 3" xfId="12539"/>
    <cellStyle name="20% - Accent6 2 3 11" xfId="12540"/>
    <cellStyle name="20% - Accent6 2 3 12" xfId="12541"/>
    <cellStyle name="20% - Accent6 2 3 13" xfId="12542"/>
    <cellStyle name="20% - Accent6 2 3 14" xfId="12543"/>
    <cellStyle name="20% - Accent6 2 3 15" xfId="12544"/>
    <cellStyle name="20% - Accent6 2 3 16" xfId="12545"/>
    <cellStyle name="20% - Accent6 2 3 17" xfId="12546"/>
    <cellStyle name="20% - Accent6 2 3 18" xfId="12547"/>
    <cellStyle name="20% - Accent6 2 3 19" xfId="12548"/>
    <cellStyle name="20% - Accent6 2 3 2" xfId="12549"/>
    <cellStyle name="20% - Accent6 2 3 2 10" xfId="12550"/>
    <cellStyle name="20% - Accent6 2 3 2 11" xfId="12551"/>
    <cellStyle name="20% - Accent6 2 3 2 12" xfId="12552"/>
    <cellStyle name="20% - Accent6 2 3 2 13" xfId="12553"/>
    <cellStyle name="20% - Accent6 2 3 2 2" xfId="12554"/>
    <cellStyle name="20% - Accent6 2 3 2 2 10" xfId="12555"/>
    <cellStyle name="20% - Accent6 2 3 2 2 11" xfId="12556"/>
    <cellStyle name="20% - Accent6 2 3 2 2 12" xfId="12557"/>
    <cellStyle name="20% - Accent6 2 3 2 2 2" xfId="12558"/>
    <cellStyle name="20% - Accent6 2 3 2 2 2 2" xfId="12559"/>
    <cellStyle name="20% - Accent6 2 3 2 2 2 2 2" xfId="12560"/>
    <cellStyle name="20% - Accent6 2 3 2 2 2 2 2 2" xfId="12561"/>
    <cellStyle name="20% - Accent6 2 3 2 2 2 2 2 3" xfId="12562"/>
    <cellStyle name="20% - Accent6 2 3 2 2 2 2 3" xfId="12563"/>
    <cellStyle name="20% - Accent6 2 3 2 2 2 2 4" xfId="12564"/>
    <cellStyle name="20% - Accent6 2 3 2 2 2 2 5" xfId="12565"/>
    <cellStyle name="20% - Accent6 2 3 2 2 2 2 6" xfId="12566"/>
    <cellStyle name="20% - Accent6 2 3 2 2 2 3" xfId="12567"/>
    <cellStyle name="20% - Accent6 2 3 2 2 2 3 2" xfId="12568"/>
    <cellStyle name="20% - Accent6 2 3 2 2 2 3 3" xfId="12569"/>
    <cellStyle name="20% - Accent6 2 3 2 2 2 4" xfId="12570"/>
    <cellStyle name="20% - Accent6 2 3 2 2 2 5" xfId="12571"/>
    <cellStyle name="20% - Accent6 2 3 2 2 2 6" xfId="12572"/>
    <cellStyle name="20% - Accent6 2 3 2 2 2 7" xfId="12573"/>
    <cellStyle name="20% - Accent6 2 3 2 2 3" xfId="12574"/>
    <cellStyle name="20% - Accent6 2 3 2 2 3 2" xfId="12575"/>
    <cellStyle name="20% - Accent6 2 3 2 2 3 2 2" xfId="12576"/>
    <cellStyle name="20% - Accent6 2 3 2 2 3 2 3" xfId="12577"/>
    <cellStyle name="20% - Accent6 2 3 2 2 3 3" xfId="12578"/>
    <cellStyle name="20% - Accent6 2 3 2 2 3 4" xfId="12579"/>
    <cellStyle name="20% - Accent6 2 3 2 2 3 5" xfId="12580"/>
    <cellStyle name="20% - Accent6 2 3 2 2 3 6" xfId="12581"/>
    <cellStyle name="20% - Accent6 2 3 2 2 4" xfId="12582"/>
    <cellStyle name="20% - Accent6 2 3 2 2 4 2" xfId="12583"/>
    <cellStyle name="20% - Accent6 2 3 2 2 4 2 2" xfId="12584"/>
    <cellStyle name="20% - Accent6 2 3 2 2 4 2 3" xfId="12585"/>
    <cellStyle name="20% - Accent6 2 3 2 2 4 3" xfId="12586"/>
    <cellStyle name="20% - Accent6 2 3 2 2 4 4" xfId="12587"/>
    <cellStyle name="20% - Accent6 2 3 2 2 5" xfId="12588"/>
    <cellStyle name="20% - Accent6 2 3 2 2 5 2" xfId="12589"/>
    <cellStyle name="20% - Accent6 2 3 2 2 5 2 2" xfId="12590"/>
    <cellStyle name="20% - Accent6 2 3 2 2 5 2 3" xfId="12591"/>
    <cellStyle name="20% - Accent6 2 3 2 2 5 3" xfId="12592"/>
    <cellStyle name="20% - Accent6 2 3 2 2 5 4" xfId="12593"/>
    <cellStyle name="20% - Accent6 2 3 2 2 6" xfId="12594"/>
    <cellStyle name="20% - Accent6 2 3 2 2 6 2" xfId="12595"/>
    <cellStyle name="20% - Accent6 2 3 2 2 6 3" xfId="12596"/>
    <cellStyle name="20% - Accent6 2 3 2 2 7" xfId="12597"/>
    <cellStyle name="20% - Accent6 2 3 2 2 8" xfId="12598"/>
    <cellStyle name="20% - Accent6 2 3 2 2 9" xfId="12599"/>
    <cellStyle name="20% - Accent6 2 3 2 3" xfId="12600"/>
    <cellStyle name="20% - Accent6 2 3 2 3 2" xfId="12601"/>
    <cellStyle name="20% - Accent6 2 3 2 3 2 2" xfId="12602"/>
    <cellStyle name="20% - Accent6 2 3 2 3 2 2 2" xfId="12603"/>
    <cellStyle name="20% - Accent6 2 3 2 3 2 2 3" xfId="12604"/>
    <cellStyle name="20% - Accent6 2 3 2 3 2 3" xfId="12605"/>
    <cellStyle name="20% - Accent6 2 3 2 3 2 4" xfId="12606"/>
    <cellStyle name="20% - Accent6 2 3 2 3 2 5" xfId="12607"/>
    <cellStyle name="20% - Accent6 2 3 2 3 2 6" xfId="12608"/>
    <cellStyle name="20% - Accent6 2 3 2 3 3" xfId="12609"/>
    <cellStyle name="20% - Accent6 2 3 2 3 3 2" xfId="12610"/>
    <cellStyle name="20% - Accent6 2 3 2 3 3 3" xfId="12611"/>
    <cellStyle name="20% - Accent6 2 3 2 3 4" xfId="12612"/>
    <cellStyle name="20% - Accent6 2 3 2 3 5" xfId="12613"/>
    <cellStyle name="20% - Accent6 2 3 2 3 6" xfId="12614"/>
    <cellStyle name="20% - Accent6 2 3 2 3 7" xfId="12615"/>
    <cellStyle name="20% - Accent6 2 3 2 4" xfId="12616"/>
    <cellStyle name="20% - Accent6 2 3 2 4 2" xfId="12617"/>
    <cellStyle name="20% - Accent6 2 3 2 4 2 2" xfId="12618"/>
    <cellStyle name="20% - Accent6 2 3 2 4 2 3" xfId="12619"/>
    <cellStyle name="20% - Accent6 2 3 2 4 3" xfId="12620"/>
    <cellStyle name="20% - Accent6 2 3 2 4 4" xfId="12621"/>
    <cellStyle name="20% - Accent6 2 3 2 4 5" xfId="12622"/>
    <cellStyle name="20% - Accent6 2 3 2 4 6" xfId="12623"/>
    <cellStyle name="20% - Accent6 2 3 2 5" xfId="12624"/>
    <cellStyle name="20% - Accent6 2 3 2 5 2" xfId="12625"/>
    <cellStyle name="20% - Accent6 2 3 2 5 2 2" xfId="12626"/>
    <cellStyle name="20% - Accent6 2 3 2 5 2 3" xfId="12627"/>
    <cellStyle name="20% - Accent6 2 3 2 5 3" xfId="12628"/>
    <cellStyle name="20% - Accent6 2 3 2 5 4" xfId="12629"/>
    <cellStyle name="20% - Accent6 2 3 2 6" xfId="12630"/>
    <cellStyle name="20% - Accent6 2 3 2 6 2" xfId="12631"/>
    <cellStyle name="20% - Accent6 2 3 2 6 2 2" xfId="12632"/>
    <cellStyle name="20% - Accent6 2 3 2 6 2 3" xfId="12633"/>
    <cellStyle name="20% - Accent6 2 3 2 6 3" xfId="12634"/>
    <cellStyle name="20% - Accent6 2 3 2 6 4" xfId="12635"/>
    <cellStyle name="20% - Accent6 2 3 2 7" xfId="12636"/>
    <cellStyle name="20% - Accent6 2 3 2 7 2" xfId="12637"/>
    <cellStyle name="20% - Accent6 2 3 2 7 3" xfId="12638"/>
    <cellStyle name="20% - Accent6 2 3 2 8" xfId="12639"/>
    <cellStyle name="20% - Accent6 2 3 2 9" xfId="12640"/>
    <cellStyle name="20% - Accent6 2 3 3" xfId="12641"/>
    <cellStyle name="20% - Accent6 2 3 3 10" xfId="12642"/>
    <cellStyle name="20% - Accent6 2 3 3 11" xfId="12643"/>
    <cellStyle name="20% - Accent6 2 3 3 12" xfId="12644"/>
    <cellStyle name="20% - Accent6 2 3 3 2" xfId="12645"/>
    <cellStyle name="20% - Accent6 2 3 3 2 2" xfId="12646"/>
    <cellStyle name="20% - Accent6 2 3 3 2 2 2" xfId="12647"/>
    <cellStyle name="20% - Accent6 2 3 3 2 2 2 2" xfId="12648"/>
    <cellStyle name="20% - Accent6 2 3 3 2 2 2 3" xfId="12649"/>
    <cellStyle name="20% - Accent6 2 3 3 2 2 3" xfId="12650"/>
    <cellStyle name="20% - Accent6 2 3 3 2 2 4" xfId="12651"/>
    <cellStyle name="20% - Accent6 2 3 3 2 2 5" xfId="12652"/>
    <cellStyle name="20% - Accent6 2 3 3 2 2 6" xfId="12653"/>
    <cellStyle name="20% - Accent6 2 3 3 2 3" xfId="12654"/>
    <cellStyle name="20% - Accent6 2 3 3 2 3 2" xfId="12655"/>
    <cellStyle name="20% - Accent6 2 3 3 2 3 3" xfId="12656"/>
    <cellStyle name="20% - Accent6 2 3 3 2 4" xfId="12657"/>
    <cellStyle name="20% - Accent6 2 3 3 2 5" xfId="12658"/>
    <cellStyle name="20% - Accent6 2 3 3 2 6" xfId="12659"/>
    <cellStyle name="20% - Accent6 2 3 3 2 7" xfId="12660"/>
    <cellStyle name="20% - Accent6 2 3 3 3" xfId="12661"/>
    <cellStyle name="20% - Accent6 2 3 3 3 2" xfId="12662"/>
    <cellStyle name="20% - Accent6 2 3 3 3 2 2" xfId="12663"/>
    <cellStyle name="20% - Accent6 2 3 3 3 2 3" xfId="12664"/>
    <cellStyle name="20% - Accent6 2 3 3 3 3" xfId="12665"/>
    <cellStyle name="20% - Accent6 2 3 3 3 4" xfId="12666"/>
    <cellStyle name="20% - Accent6 2 3 3 3 5" xfId="12667"/>
    <cellStyle name="20% - Accent6 2 3 3 3 6" xfId="12668"/>
    <cellStyle name="20% - Accent6 2 3 3 4" xfId="12669"/>
    <cellStyle name="20% - Accent6 2 3 3 4 2" xfId="12670"/>
    <cellStyle name="20% - Accent6 2 3 3 4 2 2" xfId="12671"/>
    <cellStyle name="20% - Accent6 2 3 3 4 2 3" xfId="12672"/>
    <cellStyle name="20% - Accent6 2 3 3 4 3" xfId="12673"/>
    <cellStyle name="20% - Accent6 2 3 3 4 4" xfId="12674"/>
    <cellStyle name="20% - Accent6 2 3 3 5" xfId="12675"/>
    <cellStyle name="20% - Accent6 2 3 3 5 2" xfId="12676"/>
    <cellStyle name="20% - Accent6 2 3 3 5 2 2" xfId="12677"/>
    <cellStyle name="20% - Accent6 2 3 3 5 2 3" xfId="12678"/>
    <cellStyle name="20% - Accent6 2 3 3 5 3" xfId="12679"/>
    <cellStyle name="20% - Accent6 2 3 3 5 4" xfId="12680"/>
    <cellStyle name="20% - Accent6 2 3 3 6" xfId="12681"/>
    <cellStyle name="20% - Accent6 2 3 3 6 2" xfId="12682"/>
    <cellStyle name="20% - Accent6 2 3 3 6 3" xfId="12683"/>
    <cellStyle name="20% - Accent6 2 3 3 7" xfId="12684"/>
    <cellStyle name="20% - Accent6 2 3 3 8" xfId="12685"/>
    <cellStyle name="20% - Accent6 2 3 3 9" xfId="12686"/>
    <cellStyle name="20% - Accent6 2 3 4" xfId="12687"/>
    <cellStyle name="20% - Accent6 2 3 4 10" xfId="12688"/>
    <cellStyle name="20% - Accent6 2 3 4 11" xfId="12689"/>
    <cellStyle name="20% - Accent6 2 3 4 12" xfId="12690"/>
    <cellStyle name="20% - Accent6 2 3 4 2" xfId="12691"/>
    <cellStyle name="20% - Accent6 2 3 4 2 2" xfId="12692"/>
    <cellStyle name="20% - Accent6 2 3 4 2 2 2" xfId="12693"/>
    <cellStyle name="20% - Accent6 2 3 4 2 2 2 2" xfId="12694"/>
    <cellStyle name="20% - Accent6 2 3 4 2 2 2 3" xfId="12695"/>
    <cellStyle name="20% - Accent6 2 3 4 2 2 3" xfId="12696"/>
    <cellStyle name="20% - Accent6 2 3 4 2 2 4" xfId="12697"/>
    <cellStyle name="20% - Accent6 2 3 4 2 2 5" xfId="12698"/>
    <cellStyle name="20% - Accent6 2 3 4 2 2 6" xfId="12699"/>
    <cellStyle name="20% - Accent6 2 3 4 2 3" xfId="12700"/>
    <cellStyle name="20% - Accent6 2 3 4 2 3 2" xfId="12701"/>
    <cellStyle name="20% - Accent6 2 3 4 2 3 3" xfId="12702"/>
    <cellStyle name="20% - Accent6 2 3 4 2 4" xfId="12703"/>
    <cellStyle name="20% - Accent6 2 3 4 2 5" xfId="12704"/>
    <cellStyle name="20% - Accent6 2 3 4 2 6" xfId="12705"/>
    <cellStyle name="20% - Accent6 2 3 4 2 7" xfId="12706"/>
    <cellStyle name="20% - Accent6 2 3 4 3" xfId="12707"/>
    <cellStyle name="20% - Accent6 2 3 4 3 2" xfId="12708"/>
    <cellStyle name="20% - Accent6 2 3 4 3 2 2" xfId="12709"/>
    <cellStyle name="20% - Accent6 2 3 4 3 2 3" xfId="12710"/>
    <cellStyle name="20% - Accent6 2 3 4 3 3" xfId="12711"/>
    <cellStyle name="20% - Accent6 2 3 4 3 4" xfId="12712"/>
    <cellStyle name="20% - Accent6 2 3 4 3 5" xfId="12713"/>
    <cellStyle name="20% - Accent6 2 3 4 3 6" xfId="12714"/>
    <cellStyle name="20% - Accent6 2 3 4 4" xfId="12715"/>
    <cellStyle name="20% - Accent6 2 3 4 4 2" xfId="12716"/>
    <cellStyle name="20% - Accent6 2 3 4 4 2 2" xfId="12717"/>
    <cellStyle name="20% - Accent6 2 3 4 4 2 3" xfId="12718"/>
    <cellStyle name="20% - Accent6 2 3 4 4 3" xfId="12719"/>
    <cellStyle name="20% - Accent6 2 3 4 4 4" xfId="12720"/>
    <cellStyle name="20% - Accent6 2 3 4 5" xfId="12721"/>
    <cellStyle name="20% - Accent6 2 3 4 5 2" xfId="12722"/>
    <cellStyle name="20% - Accent6 2 3 4 5 2 2" xfId="12723"/>
    <cellStyle name="20% - Accent6 2 3 4 5 2 3" xfId="12724"/>
    <cellStyle name="20% - Accent6 2 3 4 5 3" xfId="12725"/>
    <cellStyle name="20% - Accent6 2 3 4 5 4" xfId="12726"/>
    <cellStyle name="20% - Accent6 2 3 4 6" xfId="12727"/>
    <cellStyle name="20% - Accent6 2 3 4 6 2" xfId="12728"/>
    <cellStyle name="20% - Accent6 2 3 4 6 3" xfId="12729"/>
    <cellStyle name="20% - Accent6 2 3 4 7" xfId="12730"/>
    <cellStyle name="20% - Accent6 2 3 4 8" xfId="12731"/>
    <cellStyle name="20% - Accent6 2 3 4 9" xfId="12732"/>
    <cellStyle name="20% - Accent6 2 3 5" xfId="12733"/>
    <cellStyle name="20% - Accent6 2 3 5 10" xfId="12734"/>
    <cellStyle name="20% - Accent6 2 3 5 11" xfId="12735"/>
    <cellStyle name="20% - Accent6 2 3 5 2" xfId="12736"/>
    <cellStyle name="20% - Accent6 2 3 5 2 2" xfId="12737"/>
    <cellStyle name="20% - Accent6 2 3 5 2 2 2" xfId="12738"/>
    <cellStyle name="20% - Accent6 2 3 5 2 2 2 2" xfId="12739"/>
    <cellStyle name="20% - Accent6 2 3 5 2 2 2 3" xfId="12740"/>
    <cellStyle name="20% - Accent6 2 3 5 2 2 3" xfId="12741"/>
    <cellStyle name="20% - Accent6 2 3 5 2 2 4" xfId="12742"/>
    <cellStyle name="20% - Accent6 2 3 5 2 2 5" xfId="12743"/>
    <cellStyle name="20% - Accent6 2 3 5 2 2 6" xfId="12744"/>
    <cellStyle name="20% - Accent6 2 3 5 2 3" xfId="12745"/>
    <cellStyle name="20% - Accent6 2 3 5 2 3 2" xfId="12746"/>
    <cellStyle name="20% - Accent6 2 3 5 2 3 3" xfId="12747"/>
    <cellStyle name="20% - Accent6 2 3 5 2 4" xfId="12748"/>
    <cellStyle name="20% - Accent6 2 3 5 2 5" xfId="12749"/>
    <cellStyle name="20% - Accent6 2 3 5 2 6" xfId="12750"/>
    <cellStyle name="20% - Accent6 2 3 5 2 7" xfId="12751"/>
    <cellStyle name="20% - Accent6 2 3 5 3" xfId="12752"/>
    <cellStyle name="20% - Accent6 2 3 5 3 2" xfId="12753"/>
    <cellStyle name="20% - Accent6 2 3 5 3 2 2" xfId="12754"/>
    <cellStyle name="20% - Accent6 2 3 5 3 2 3" xfId="12755"/>
    <cellStyle name="20% - Accent6 2 3 5 3 3" xfId="12756"/>
    <cellStyle name="20% - Accent6 2 3 5 3 4" xfId="12757"/>
    <cellStyle name="20% - Accent6 2 3 5 3 5" xfId="12758"/>
    <cellStyle name="20% - Accent6 2 3 5 3 6" xfId="12759"/>
    <cellStyle name="20% - Accent6 2 3 5 4" xfId="12760"/>
    <cellStyle name="20% - Accent6 2 3 5 4 2" xfId="12761"/>
    <cellStyle name="20% - Accent6 2 3 5 4 2 2" xfId="12762"/>
    <cellStyle name="20% - Accent6 2 3 5 4 2 3" xfId="12763"/>
    <cellStyle name="20% - Accent6 2 3 5 4 3" xfId="12764"/>
    <cellStyle name="20% - Accent6 2 3 5 4 4" xfId="12765"/>
    <cellStyle name="20% - Accent6 2 3 5 5" xfId="12766"/>
    <cellStyle name="20% - Accent6 2 3 5 5 2" xfId="12767"/>
    <cellStyle name="20% - Accent6 2 3 5 5 2 2" xfId="12768"/>
    <cellStyle name="20% - Accent6 2 3 5 5 2 3" xfId="12769"/>
    <cellStyle name="20% - Accent6 2 3 5 5 3" xfId="12770"/>
    <cellStyle name="20% - Accent6 2 3 5 5 4" xfId="12771"/>
    <cellStyle name="20% - Accent6 2 3 5 6" xfId="12772"/>
    <cellStyle name="20% - Accent6 2 3 5 6 2" xfId="12773"/>
    <cellStyle name="20% - Accent6 2 3 5 6 3" xfId="12774"/>
    <cellStyle name="20% - Accent6 2 3 5 7" xfId="12775"/>
    <cellStyle name="20% - Accent6 2 3 5 8" xfId="12776"/>
    <cellStyle name="20% - Accent6 2 3 5 9" xfId="12777"/>
    <cellStyle name="20% - Accent6 2 3 6" xfId="12778"/>
    <cellStyle name="20% - Accent6 2 3 6 2" xfId="12779"/>
    <cellStyle name="20% - Accent6 2 3 6 2 2" xfId="12780"/>
    <cellStyle name="20% - Accent6 2 3 6 2 2 2" xfId="12781"/>
    <cellStyle name="20% - Accent6 2 3 6 2 2 3" xfId="12782"/>
    <cellStyle name="20% - Accent6 2 3 6 2 3" xfId="12783"/>
    <cellStyle name="20% - Accent6 2 3 6 2 4" xfId="12784"/>
    <cellStyle name="20% - Accent6 2 3 6 2 5" xfId="12785"/>
    <cellStyle name="20% - Accent6 2 3 6 2 6" xfId="12786"/>
    <cellStyle name="20% - Accent6 2 3 6 3" xfId="12787"/>
    <cellStyle name="20% - Accent6 2 3 6 3 2" xfId="12788"/>
    <cellStyle name="20% - Accent6 2 3 6 3 3" xfId="12789"/>
    <cellStyle name="20% - Accent6 2 3 6 4" xfId="12790"/>
    <cellStyle name="20% - Accent6 2 3 6 5" xfId="12791"/>
    <cellStyle name="20% - Accent6 2 3 6 6" xfId="12792"/>
    <cellStyle name="20% - Accent6 2 3 6 7" xfId="12793"/>
    <cellStyle name="20% - Accent6 2 3 7" xfId="12794"/>
    <cellStyle name="20% - Accent6 2 3 7 2" xfId="12795"/>
    <cellStyle name="20% - Accent6 2 3 7 2 2" xfId="12796"/>
    <cellStyle name="20% - Accent6 2 3 7 2 3" xfId="12797"/>
    <cellStyle name="20% - Accent6 2 3 7 3" xfId="12798"/>
    <cellStyle name="20% - Accent6 2 3 7 4" xfId="12799"/>
    <cellStyle name="20% - Accent6 2 3 7 5" xfId="12800"/>
    <cellStyle name="20% - Accent6 2 3 7 6" xfId="12801"/>
    <cellStyle name="20% - Accent6 2 3 8" xfId="12802"/>
    <cellStyle name="20% - Accent6 2 3 8 2" xfId="12803"/>
    <cellStyle name="20% - Accent6 2 3 8 2 2" xfId="12804"/>
    <cellStyle name="20% - Accent6 2 3 8 2 3" xfId="12805"/>
    <cellStyle name="20% - Accent6 2 3 8 3" xfId="12806"/>
    <cellStyle name="20% - Accent6 2 3 8 4" xfId="12807"/>
    <cellStyle name="20% - Accent6 2 3 9" xfId="12808"/>
    <cellStyle name="20% - Accent6 2 3 9 2" xfId="12809"/>
    <cellStyle name="20% - Accent6 2 3 9 2 2" xfId="12810"/>
    <cellStyle name="20% - Accent6 2 3 9 2 3" xfId="12811"/>
    <cellStyle name="20% - Accent6 2 3 9 3" xfId="12812"/>
    <cellStyle name="20% - Accent6 2 3 9 4" xfId="12813"/>
    <cellStyle name="20% - Accent6 2 4" xfId="12814"/>
    <cellStyle name="20% - Accent6 2 4 10" xfId="12815"/>
    <cellStyle name="20% - Accent6 2 4 11" xfId="12816"/>
    <cellStyle name="20% - Accent6 2 4 2" xfId="12817"/>
    <cellStyle name="20% - Accent6 2 4 2 10" xfId="12818"/>
    <cellStyle name="20% - Accent6 2 4 2 11" xfId="12819"/>
    <cellStyle name="20% - Accent6 2 4 2 12" xfId="12820"/>
    <cellStyle name="20% - Accent6 2 4 2 13" xfId="12821"/>
    <cellStyle name="20% - Accent6 2 4 2 2" xfId="12822"/>
    <cellStyle name="20% - Accent6 2 4 2 2 10" xfId="12823"/>
    <cellStyle name="20% - Accent6 2 4 2 2 11" xfId="12824"/>
    <cellStyle name="20% - Accent6 2 4 2 2 12" xfId="12825"/>
    <cellStyle name="20% - Accent6 2 4 2 2 2" xfId="12826"/>
    <cellStyle name="20% - Accent6 2 4 2 2 2 2" xfId="12827"/>
    <cellStyle name="20% - Accent6 2 4 2 2 2 2 2" xfId="12828"/>
    <cellStyle name="20% - Accent6 2 4 2 2 2 2 2 2" xfId="12829"/>
    <cellStyle name="20% - Accent6 2 4 2 2 2 2 2 3" xfId="12830"/>
    <cellStyle name="20% - Accent6 2 4 2 2 2 2 3" xfId="12831"/>
    <cellStyle name="20% - Accent6 2 4 2 2 2 2 4" xfId="12832"/>
    <cellStyle name="20% - Accent6 2 4 2 2 2 2 5" xfId="12833"/>
    <cellStyle name="20% - Accent6 2 4 2 2 2 2 6" xfId="12834"/>
    <cellStyle name="20% - Accent6 2 4 2 2 2 3" xfId="12835"/>
    <cellStyle name="20% - Accent6 2 4 2 2 2 3 2" xfId="12836"/>
    <cellStyle name="20% - Accent6 2 4 2 2 2 3 3" xfId="12837"/>
    <cellStyle name="20% - Accent6 2 4 2 2 2 4" xfId="12838"/>
    <cellStyle name="20% - Accent6 2 4 2 2 2 5" xfId="12839"/>
    <cellStyle name="20% - Accent6 2 4 2 2 2 6" xfId="12840"/>
    <cellStyle name="20% - Accent6 2 4 2 2 2 7" xfId="12841"/>
    <cellStyle name="20% - Accent6 2 4 2 2 3" xfId="12842"/>
    <cellStyle name="20% - Accent6 2 4 2 2 3 2" xfId="12843"/>
    <cellStyle name="20% - Accent6 2 4 2 2 3 2 2" xfId="12844"/>
    <cellStyle name="20% - Accent6 2 4 2 2 3 2 3" xfId="12845"/>
    <cellStyle name="20% - Accent6 2 4 2 2 3 3" xfId="12846"/>
    <cellStyle name="20% - Accent6 2 4 2 2 3 4" xfId="12847"/>
    <cellStyle name="20% - Accent6 2 4 2 2 3 5" xfId="12848"/>
    <cellStyle name="20% - Accent6 2 4 2 2 3 6" xfId="12849"/>
    <cellStyle name="20% - Accent6 2 4 2 2 4" xfId="12850"/>
    <cellStyle name="20% - Accent6 2 4 2 2 4 2" xfId="12851"/>
    <cellStyle name="20% - Accent6 2 4 2 2 4 2 2" xfId="12852"/>
    <cellStyle name="20% - Accent6 2 4 2 2 4 2 3" xfId="12853"/>
    <cellStyle name="20% - Accent6 2 4 2 2 4 3" xfId="12854"/>
    <cellStyle name="20% - Accent6 2 4 2 2 4 4" xfId="12855"/>
    <cellStyle name="20% - Accent6 2 4 2 2 5" xfId="12856"/>
    <cellStyle name="20% - Accent6 2 4 2 2 5 2" xfId="12857"/>
    <cellStyle name="20% - Accent6 2 4 2 2 5 2 2" xfId="12858"/>
    <cellStyle name="20% - Accent6 2 4 2 2 5 2 3" xfId="12859"/>
    <cellStyle name="20% - Accent6 2 4 2 2 5 3" xfId="12860"/>
    <cellStyle name="20% - Accent6 2 4 2 2 5 4" xfId="12861"/>
    <cellStyle name="20% - Accent6 2 4 2 2 6" xfId="12862"/>
    <cellStyle name="20% - Accent6 2 4 2 2 6 2" xfId="12863"/>
    <cellStyle name="20% - Accent6 2 4 2 2 6 3" xfId="12864"/>
    <cellStyle name="20% - Accent6 2 4 2 2 7" xfId="12865"/>
    <cellStyle name="20% - Accent6 2 4 2 2 8" xfId="12866"/>
    <cellStyle name="20% - Accent6 2 4 2 2 9" xfId="12867"/>
    <cellStyle name="20% - Accent6 2 4 2 3" xfId="12868"/>
    <cellStyle name="20% - Accent6 2 4 2 3 2" xfId="12869"/>
    <cellStyle name="20% - Accent6 2 4 2 3 2 2" xfId="12870"/>
    <cellStyle name="20% - Accent6 2 4 2 3 2 2 2" xfId="12871"/>
    <cellStyle name="20% - Accent6 2 4 2 3 2 2 3" xfId="12872"/>
    <cellStyle name="20% - Accent6 2 4 2 3 2 3" xfId="12873"/>
    <cellStyle name="20% - Accent6 2 4 2 3 2 4" xfId="12874"/>
    <cellStyle name="20% - Accent6 2 4 2 3 2 5" xfId="12875"/>
    <cellStyle name="20% - Accent6 2 4 2 3 2 6" xfId="12876"/>
    <cellStyle name="20% - Accent6 2 4 2 3 3" xfId="12877"/>
    <cellStyle name="20% - Accent6 2 4 2 3 3 2" xfId="12878"/>
    <cellStyle name="20% - Accent6 2 4 2 3 3 3" xfId="12879"/>
    <cellStyle name="20% - Accent6 2 4 2 3 4" xfId="12880"/>
    <cellStyle name="20% - Accent6 2 4 2 3 5" xfId="12881"/>
    <cellStyle name="20% - Accent6 2 4 2 3 6" xfId="12882"/>
    <cellStyle name="20% - Accent6 2 4 2 3 7" xfId="12883"/>
    <cellStyle name="20% - Accent6 2 4 2 4" xfId="12884"/>
    <cellStyle name="20% - Accent6 2 4 2 4 2" xfId="12885"/>
    <cellStyle name="20% - Accent6 2 4 2 4 2 2" xfId="12886"/>
    <cellStyle name="20% - Accent6 2 4 2 4 2 3" xfId="12887"/>
    <cellStyle name="20% - Accent6 2 4 2 4 3" xfId="12888"/>
    <cellStyle name="20% - Accent6 2 4 2 4 4" xfId="12889"/>
    <cellStyle name="20% - Accent6 2 4 2 4 5" xfId="12890"/>
    <cellStyle name="20% - Accent6 2 4 2 4 6" xfId="12891"/>
    <cellStyle name="20% - Accent6 2 4 2 5" xfId="12892"/>
    <cellStyle name="20% - Accent6 2 4 2 5 2" xfId="12893"/>
    <cellStyle name="20% - Accent6 2 4 2 5 2 2" xfId="12894"/>
    <cellStyle name="20% - Accent6 2 4 2 5 2 3" xfId="12895"/>
    <cellStyle name="20% - Accent6 2 4 2 5 3" xfId="12896"/>
    <cellStyle name="20% - Accent6 2 4 2 5 4" xfId="12897"/>
    <cellStyle name="20% - Accent6 2 4 2 6" xfId="12898"/>
    <cellStyle name="20% - Accent6 2 4 2 6 2" xfId="12899"/>
    <cellStyle name="20% - Accent6 2 4 2 6 2 2" xfId="12900"/>
    <cellStyle name="20% - Accent6 2 4 2 6 2 3" xfId="12901"/>
    <cellStyle name="20% - Accent6 2 4 2 6 3" xfId="12902"/>
    <cellStyle name="20% - Accent6 2 4 2 6 4" xfId="12903"/>
    <cellStyle name="20% - Accent6 2 4 2 7" xfId="12904"/>
    <cellStyle name="20% - Accent6 2 4 2 7 2" xfId="12905"/>
    <cellStyle name="20% - Accent6 2 4 2 7 3" xfId="12906"/>
    <cellStyle name="20% - Accent6 2 4 2 8" xfId="12907"/>
    <cellStyle name="20% - Accent6 2 4 2 9" xfId="12908"/>
    <cellStyle name="20% - Accent6 2 4 3" xfId="12909"/>
    <cellStyle name="20% - Accent6 2 4 3 2" xfId="12910"/>
    <cellStyle name="20% - Accent6 2 4 3 2 2" xfId="12911"/>
    <cellStyle name="20% - Accent6 2 4 3 2 2 2" xfId="12912"/>
    <cellStyle name="20% - Accent6 2 4 3 2 3" xfId="12913"/>
    <cellStyle name="20% - Accent6 2 4 3 3" xfId="12914"/>
    <cellStyle name="20% - Accent6 2 4 3 3 2" xfId="12915"/>
    <cellStyle name="20% - Accent6 2 4 3 4" xfId="12916"/>
    <cellStyle name="20% - Accent6 2 4 3 5" xfId="12917"/>
    <cellStyle name="20% - Accent6 2 4 4" xfId="12918"/>
    <cellStyle name="20% - Accent6 2 4 4 2" xfId="12919"/>
    <cellStyle name="20% - Accent6 2 4 5" xfId="12920"/>
    <cellStyle name="20% - Accent6 2 4 6" xfId="12921"/>
    <cellStyle name="20% - Accent6 2 4 6 10" xfId="12922"/>
    <cellStyle name="20% - Accent6 2 4 6 11" xfId="12923"/>
    <cellStyle name="20% - Accent6 2 4 6 2" xfId="12924"/>
    <cellStyle name="20% - Accent6 2 4 6 2 2" xfId="12925"/>
    <cellStyle name="20% - Accent6 2 4 6 2 2 2" xfId="12926"/>
    <cellStyle name="20% - Accent6 2 4 6 2 2 2 2" xfId="12927"/>
    <cellStyle name="20% - Accent6 2 4 6 2 2 2 3" xfId="12928"/>
    <cellStyle name="20% - Accent6 2 4 6 2 2 3" xfId="12929"/>
    <cellStyle name="20% - Accent6 2 4 6 2 2 4" xfId="12930"/>
    <cellStyle name="20% - Accent6 2 4 6 2 2 5" xfId="12931"/>
    <cellStyle name="20% - Accent6 2 4 6 2 2 6" xfId="12932"/>
    <cellStyle name="20% - Accent6 2 4 6 2 3" xfId="12933"/>
    <cellStyle name="20% - Accent6 2 4 6 2 3 2" xfId="12934"/>
    <cellStyle name="20% - Accent6 2 4 6 2 3 3" xfId="12935"/>
    <cellStyle name="20% - Accent6 2 4 6 2 4" xfId="12936"/>
    <cellStyle name="20% - Accent6 2 4 6 2 5" xfId="12937"/>
    <cellStyle name="20% - Accent6 2 4 6 2 6" xfId="12938"/>
    <cellStyle name="20% - Accent6 2 4 6 2 7" xfId="12939"/>
    <cellStyle name="20% - Accent6 2 4 6 3" xfId="12940"/>
    <cellStyle name="20% - Accent6 2 4 6 3 2" xfId="12941"/>
    <cellStyle name="20% - Accent6 2 4 6 3 2 2" xfId="12942"/>
    <cellStyle name="20% - Accent6 2 4 6 3 2 3" xfId="12943"/>
    <cellStyle name="20% - Accent6 2 4 6 3 3" xfId="12944"/>
    <cellStyle name="20% - Accent6 2 4 6 3 4" xfId="12945"/>
    <cellStyle name="20% - Accent6 2 4 6 3 5" xfId="12946"/>
    <cellStyle name="20% - Accent6 2 4 6 3 6" xfId="12947"/>
    <cellStyle name="20% - Accent6 2 4 6 4" xfId="12948"/>
    <cellStyle name="20% - Accent6 2 4 6 4 2" xfId="12949"/>
    <cellStyle name="20% - Accent6 2 4 6 4 2 2" xfId="12950"/>
    <cellStyle name="20% - Accent6 2 4 6 4 2 3" xfId="12951"/>
    <cellStyle name="20% - Accent6 2 4 6 4 3" xfId="12952"/>
    <cellStyle name="20% - Accent6 2 4 6 4 4" xfId="12953"/>
    <cellStyle name="20% - Accent6 2 4 6 5" xfId="12954"/>
    <cellStyle name="20% - Accent6 2 4 6 5 2" xfId="12955"/>
    <cellStyle name="20% - Accent6 2 4 6 5 2 2" xfId="12956"/>
    <cellStyle name="20% - Accent6 2 4 6 5 2 3" xfId="12957"/>
    <cellStyle name="20% - Accent6 2 4 6 5 3" xfId="12958"/>
    <cellStyle name="20% - Accent6 2 4 6 5 4" xfId="12959"/>
    <cellStyle name="20% - Accent6 2 4 6 6" xfId="12960"/>
    <cellStyle name="20% - Accent6 2 4 6 6 2" xfId="12961"/>
    <cellStyle name="20% - Accent6 2 4 6 6 3" xfId="12962"/>
    <cellStyle name="20% - Accent6 2 4 6 7" xfId="12963"/>
    <cellStyle name="20% - Accent6 2 4 6 8" xfId="12964"/>
    <cellStyle name="20% - Accent6 2 4 6 9" xfId="12965"/>
    <cellStyle name="20% - Accent6 2 4 7" xfId="12966"/>
    <cellStyle name="20% - Accent6 2 4 7 10" xfId="12967"/>
    <cellStyle name="20% - Accent6 2 4 7 11" xfId="12968"/>
    <cellStyle name="20% - Accent6 2 4 7 2" xfId="12969"/>
    <cellStyle name="20% - Accent6 2 4 7 2 2" xfId="12970"/>
    <cellStyle name="20% - Accent6 2 4 7 2 2 2" xfId="12971"/>
    <cellStyle name="20% - Accent6 2 4 7 2 2 2 2" xfId="12972"/>
    <cellStyle name="20% - Accent6 2 4 7 2 2 2 3" xfId="12973"/>
    <cellStyle name="20% - Accent6 2 4 7 2 2 3" xfId="12974"/>
    <cellStyle name="20% - Accent6 2 4 7 2 2 4" xfId="12975"/>
    <cellStyle name="20% - Accent6 2 4 7 2 2 5" xfId="12976"/>
    <cellStyle name="20% - Accent6 2 4 7 2 2 6" xfId="12977"/>
    <cellStyle name="20% - Accent6 2 4 7 2 3" xfId="12978"/>
    <cellStyle name="20% - Accent6 2 4 7 2 3 2" xfId="12979"/>
    <cellStyle name="20% - Accent6 2 4 7 2 3 3" xfId="12980"/>
    <cellStyle name="20% - Accent6 2 4 7 2 4" xfId="12981"/>
    <cellStyle name="20% - Accent6 2 4 7 2 5" xfId="12982"/>
    <cellStyle name="20% - Accent6 2 4 7 2 6" xfId="12983"/>
    <cellStyle name="20% - Accent6 2 4 7 2 7" xfId="12984"/>
    <cellStyle name="20% - Accent6 2 4 7 3" xfId="12985"/>
    <cellStyle name="20% - Accent6 2 4 7 3 2" xfId="12986"/>
    <cellStyle name="20% - Accent6 2 4 7 3 2 2" xfId="12987"/>
    <cellStyle name="20% - Accent6 2 4 7 3 2 3" xfId="12988"/>
    <cellStyle name="20% - Accent6 2 4 7 3 3" xfId="12989"/>
    <cellStyle name="20% - Accent6 2 4 7 3 4" xfId="12990"/>
    <cellStyle name="20% - Accent6 2 4 7 3 5" xfId="12991"/>
    <cellStyle name="20% - Accent6 2 4 7 3 6" xfId="12992"/>
    <cellStyle name="20% - Accent6 2 4 7 4" xfId="12993"/>
    <cellStyle name="20% - Accent6 2 4 7 4 2" xfId="12994"/>
    <cellStyle name="20% - Accent6 2 4 7 4 2 2" xfId="12995"/>
    <cellStyle name="20% - Accent6 2 4 7 4 2 3" xfId="12996"/>
    <cellStyle name="20% - Accent6 2 4 7 4 3" xfId="12997"/>
    <cellStyle name="20% - Accent6 2 4 7 4 4" xfId="12998"/>
    <cellStyle name="20% - Accent6 2 4 7 5" xfId="12999"/>
    <cellStyle name="20% - Accent6 2 4 7 5 2" xfId="13000"/>
    <cellStyle name="20% - Accent6 2 4 7 5 2 2" xfId="13001"/>
    <cellStyle name="20% - Accent6 2 4 7 5 2 3" xfId="13002"/>
    <cellStyle name="20% - Accent6 2 4 7 5 3" xfId="13003"/>
    <cellStyle name="20% - Accent6 2 4 7 5 4" xfId="13004"/>
    <cellStyle name="20% - Accent6 2 4 7 6" xfId="13005"/>
    <cellStyle name="20% - Accent6 2 4 7 6 2" xfId="13006"/>
    <cellStyle name="20% - Accent6 2 4 7 6 3" xfId="13007"/>
    <cellStyle name="20% - Accent6 2 4 7 7" xfId="13008"/>
    <cellStyle name="20% - Accent6 2 4 7 8" xfId="13009"/>
    <cellStyle name="20% - Accent6 2 4 7 9" xfId="13010"/>
    <cellStyle name="20% - Accent6 2 4 8" xfId="13011"/>
    <cellStyle name="20% - Accent6 2 4 9" xfId="13012"/>
    <cellStyle name="20% - Accent6 2 5" xfId="13013"/>
    <cellStyle name="20% - Accent6 2 5 10" xfId="13014"/>
    <cellStyle name="20% - Accent6 2 5 10 2" xfId="13015"/>
    <cellStyle name="20% - Accent6 2 5 10 2 2" xfId="13016"/>
    <cellStyle name="20% - Accent6 2 5 10 2 3" xfId="13017"/>
    <cellStyle name="20% - Accent6 2 5 10 3" xfId="13018"/>
    <cellStyle name="20% - Accent6 2 5 10 4" xfId="13019"/>
    <cellStyle name="20% - Accent6 2 5 11" xfId="13020"/>
    <cellStyle name="20% - Accent6 2 5 11 2" xfId="13021"/>
    <cellStyle name="20% - Accent6 2 5 11 3" xfId="13022"/>
    <cellStyle name="20% - Accent6 2 5 12" xfId="13023"/>
    <cellStyle name="20% - Accent6 2 5 13" xfId="13024"/>
    <cellStyle name="20% - Accent6 2 5 14" xfId="13025"/>
    <cellStyle name="20% - Accent6 2 5 15" xfId="13026"/>
    <cellStyle name="20% - Accent6 2 5 16" xfId="13027"/>
    <cellStyle name="20% - Accent6 2 5 17" xfId="13028"/>
    <cellStyle name="20% - Accent6 2 5 18" xfId="13029"/>
    <cellStyle name="20% - Accent6 2 5 19" xfId="13030"/>
    <cellStyle name="20% - Accent6 2 5 2" xfId="13031"/>
    <cellStyle name="20% - Accent6 2 5 2 10" xfId="13032"/>
    <cellStyle name="20% - Accent6 2 5 2 11" xfId="13033"/>
    <cellStyle name="20% - Accent6 2 5 2 12" xfId="13034"/>
    <cellStyle name="20% - Accent6 2 5 2 13" xfId="13035"/>
    <cellStyle name="20% - Accent6 2 5 2 2" xfId="13036"/>
    <cellStyle name="20% - Accent6 2 5 2 2 10" xfId="13037"/>
    <cellStyle name="20% - Accent6 2 5 2 2 11" xfId="13038"/>
    <cellStyle name="20% - Accent6 2 5 2 2 2" xfId="13039"/>
    <cellStyle name="20% - Accent6 2 5 2 2 2 2" xfId="13040"/>
    <cellStyle name="20% - Accent6 2 5 2 2 2 2 2" xfId="13041"/>
    <cellStyle name="20% - Accent6 2 5 2 2 2 2 2 2" xfId="13042"/>
    <cellStyle name="20% - Accent6 2 5 2 2 2 2 2 3" xfId="13043"/>
    <cellStyle name="20% - Accent6 2 5 2 2 2 2 3" xfId="13044"/>
    <cellStyle name="20% - Accent6 2 5 2 2 2 2 4" xfId="13045"/>
    <cellStyle name="20% - Accent6 2 5 2 2 2 2 5" xfId="13046"/>
    <cellStyle name="20% - Accent6 2 5 2 2 2 2 6" xfId="13047"/>
    <cellStyle name="20% - Accent6 2 5 2 2 2 3" xfId="13048"/>
    <cellStyle name="20% - Accent6 2 5 2 2 2 3 2" xfId="13049"/>
    <cellStyle name="20% - Accent6 2 5 2 2 2 3 3" xfId="13050"/>
    <cellStyle name="20% - Accent6 2 5 2 2 2 4" xfId="13051"/>
    <cellStyle name="20% - Accent6 2 5 2 2 2 5" xfId="13052"/>
    <cellStyle name="20% - Accent6 2 5 2 2 2 6" xfId="13053"/>
    <cellStyle name="20% - Accent6 2 5 2 2 2 7" xfId="13054"/>
    <cellStyle name="20% - Accent6 2 5 2 2 3" xfId="13055"/>
    <cellStyle name="20% - Accent6 2 5 2 2 3 2" xfId="13056"/>
    <cellStyle name="20% - Accent6 2 5 2 2 3 2 2" xfId="13057"/>
    <cellStyle name="20% - Accent6 2 5 2 2 3 2 3" xfId="13058"/>
    <cellStyle name="20% - Accent6 2 5 2 2 3 3" xfId="13059"/>
    <cellStyle name="20% - Accent6 2 5 2 2 3 4" xfId="13060"/>
    <cellStyle name="20% - Accent6 2 5 2 2 3 5" xfId="13061"/>
    <cellStyle name="20% - Accent6 2 5 2 2 3 6" xfId="13062"/>
    <cellStyle name="20% - Accent6 2 5 2 2 4" xfId="13063"/>
    <cellStyle name="20% - Accent6 2 5 2 2 4 2" xfId="13064"/>
    <cellStyle name="20% - Accent6 2 5 2 2 4 2 2" xfId="13065"/>
    <cellStyle name="20% - Accent6 2 5 2 2 4 2 3" xfId="13066"/>
    <cellStyle name="20% - Accent6 2 5 2 2 4 3" xfId="13067"/>
    <cellStyle name="20% - Accent6 2 5 2 2 4 4" xfId="13068"/>
    <cellStyle name="20% - Accent6 2 5 2 2 5" xfId="13069"/>
    <cellStyle name="20% - Accent6 2 5 2 2 5 2" xfId="13070"/>
    <cellStyle name="20% - Accent6 2 5 2 2 5 2 2" xfId="13071"/>
    <cellStyle name="20% - Accent6 2 5 2 2 5 2 3" xfId="13072"/>
    <cellStyle name="20% - Accent6 2 5 2 2 5 3" xfId="13073"/>
    <cellStyle name="20% - Accent6 2 5 2 2 5 4" xfId="13074"/>
    <cellStyle name="20% - Accent6 2 5 2 2 6" xfId="13075"/>
    <cellStyle name="20% - Accent6 2 5 2 2 6 2" xfId="13076"/>
    <cellStyle name="20% - Accent6 2 5 2 2 6 3" xfId="13077"/>
    <cellStyle name="20% - Accent6 2 5 2 2 7" xfId="13078"/>
    <cellStyle name="20% - Accent6 2 5 2 2 8" xfId="13079"/>
    <cellStyle name="20% - Accent6 2 5 2 2 9" xfId="13080"/>
    <cellStyle name="20% - Accent6 2 5 2 3" xfId="13081"/>
    <cellStyle name="20% - Accent6 2 5 2 3 2" xfId="13082"/>
    <cellStyle name="20% - Accent6 2 5 2 3 2 2" xfId="13083"/>
    <cellStyle name="20% - Accent6 2 5 2 3 2 2 2" xfId="13084"/>
    <cellStyle name="20% - Accent6 2 5 2 3 2 2 3" xfId="13085"/>
    <cellStyle name="20% - Accent6 2 5 2 3 2 3" xfId="13086"/>
    <cellStyle name="20% - Accent6 2 5 2 3 2 4" xfId="13087"/>
    <cellStyle name="20% - Accent6 2 5 2 3 2 5" xfId="13088"/>
    <cellStyle name="20% - Accent6 2 5 2 3 2 6" xfId="13089"/>
    <cellStyle name="20% - Accent6 2 5 2 3 3" xfId="13090"/>
    <cellStyle name="20% - Accent6 2 5 2 3 3 2" xfId="13091"/>
    <cellStyle name="20% - Accent6 2 5 2 3 3 3" xfId="13092"/>
    <cellStyle name="20% - Accent6 2 5 2 3 4" xfId="13093"/>
    <cellStyle name="20% - Accent6 2 5 2 3 5" xfId="13094"/>
    <cellStyle name="20% - Accent6 2 5 2 3 6" xfId="13095"/>
    <cellStyle name="20% - Accent6 2 5 2 3 7" xfId="13096"/>
    <cellStyle name="20% - Accent6 2 5 2 4" xfId="13097"/>
    <cellStyle name="20% - Accent6 2 5 2 4 2" xfId="13098"/>
    <cellStyle name="20% - Accent6 2 5 2 4 2 2" xfId="13099"/>
    <cellStyle name="20% - Accent6 2 5 2 4 2 3" xfId="13100"/>
    <cellStyle name="20% - Accent6 2 5 2 4 3" xfId="13101"/>
    <cellStyle name="20% - Accent6 2 5 2 4 4" xfId="13102"/>
    <cellStyle name="20% - Accent6 2 5 2 4 5" xfId="13103"/>
    <cellStyle name="20% - Accent6 2 5 2 4 6" xfId="13104"/>
    <cellStyle name="20% - Accent6 2 5 2 5" xfId="13105"/>
    <cellStyle name="20% - Accent6 2 5 2 5 2" xfId="13106"/>
    <cellStyle name="20% - Accent6 2 5 2 5 2 2" xfId="13107"/>
    <cellStyle name="20% - Accent6 2 5 2 5 2 3" xfId="13108"/>
    <cellStyle name="20% - Accent6 2 5 2 5 3" xfId="13109"/>
    <cellStyle name="20% - Accent6 2 5 2 5 4" xfId="13110"/>
    <cellStyle name="20% - Accent6 2 5 2 6" xfId="13111"/>
    <cellStyle name="20% - Accent6 2 5 2 6 2" xfId="13112"/>
    <cellStyle name="20% - Accent6 2 5 2 6 2 2" xfId="13113"/>
    <cellStyle name="20% - Accent6 2 5 2 6 2 3" xfId="13114"/>
    <cellStyle name="20% - Accent6 2 5 2 6 3" xfId="13115"/>
    <cellStyle name="20% - Accent6 2 5 2 6 4" xfId="13116"/>
    <cellStyle name="20% - Accent6 2 5 2 7" xfId="13117"/>
    <cellStyle name="20% - Accent6 2 5 2 7 2" xfId="13118"/>
    <cellStyle name="20% - Accent6 2 5 2 7 3" xfId="13119"/>
    <cellStyle name="20% - Accent6 2 5 2 8" xfId="13120"/>
    <cellStyle name="20% - Accent6 2 5 2 9" xfId="13121"/>
    <cellStyle name="20% - Accent6 2 5 20" xfId="13122"/>
    <cellStyle name="20% - Accent6 2 5 3" xfId="13123"/>
    <cellStyle name="20% - Accent6 2 5 3 10" xfId="13124"/>
    <cellStyle name="20% - Accent6 2 5 3 11" xfId="13125"/>
    <cellStyle name="20% - Accent6 2 5 3 12" xfId="13126"/>
    <cellStyle name="20% - Accent6 2 5 3 13" xfId="13127"/>
    <cellStyle name="20% - Accent6 2 5 3 2" xfId="13128"/>
    <cellStyle name="20% - Accent6 2 5 3 2 10" xfId="13129"/>
    <cellStyle name="20% - Accent6 2 5 3 2 11" xfId="13130"/>
    <cellStyle name="20% - Accent6 2 5 3 2 2" xfId="13131"/>
    <cellStyle name="20% - Accent6 2 5 3 2 2 2" xfId="13132"/>
    <cellStyle name="20% - Accent6 2 5 3 2 2 2 2" xfId="13133"/>
    <cellStyle name="20% - Accent6 2 5 3 2 2 2 2 2" xfId="13134"/>
    <cellStyle name="20% - Accent6 2 5 3 2 2 2 2 3" xfId="13135"/>
    <cellStyle name="20% - Accent6 2 5 3 2 2 2 3" xfId="13136"/>
    <cellStyle name="20% - Accent6 2 5 3 2 2 2 4" xfId="13137"/>
    <cellStyle name="20% - Accent6 2 5 3 2 2 2 5" xfId="13138"/>
    <cellStyle name="20% - Accent6 2 5 3 2 2 2 6" xfId="13139"/>
    <cellStyle name="20% - Accent6 2 5 3 2 2 3" xfId="13140"/>
    <cellStyle name="20% - Accent6 2 5 3 2 2 3 2" xfId="13141"/>
    <cellStyle name="20% - Accent6 2 5 3 2 2 3 3" xfId="13142"/>
    <cellStyle name="20% - Accent6 2 5 3 2 2 4" xfId="13143"/>
    <cellStyle name="20% - Accent6 2 5 3 2 2 5" xfId="13144"/>
    <cellStyle name="20% - Accent6 2 5 3 2 2 6" xfId="13145"/>
    <cellStyle name="20% - Accent6 2 5 3 2 2 7" xfId="13146"/>
    <cellStyle name="20% - Accent6 2 5 3 2 3" xfId="13147"/>
    <cellStyle name="20% - Accent6 2 5 3 2 3 2" xfId="13148"/>
    <cellStyle name="20% - Accent6 2 5 3 2 3 2 2" xfId="13149"/>
    <cellStyle name="20% - Accent6 2 5 3 2 3 2 3" xfId="13150"/>
    <cellStyle name="20% - Accent6 2 5 3 2 3 3" xfId="13151"/>
    <cellStyle name="20% - Accent6 2 5 3 2 3 4" xfId="13152"/>
    <cellStyle name="20% - Accent6 2 5 3 2 3 5" xfId="13153"/>
    <cellStyle name="20% - Accent6 2 5 3 2 3 6" xfId="13154"/>
    <cellStyle name="20% - Accent6 2 5 3 2 4" xfId="13155"/>
    <cellStyle name="20% - Accent6 2 5 3 2 4 2" xfId="13156"/>
    <cellStyle name="20% - Accent6 2 5 3 2 4 2 2" xfId="13157"/>
    <cellStyle name="20% - Accent6 2 5 3 2 4 2 3" xfId="13158"/>
    <cellStyle name="20% - Accent6 2 5 3 2 4 3" xfId="13159"/>
    <cellStyle name="20% - Accent6 2 5 3 2 4 4" xfId="13160"/>
    <cellStyle name="20% - Accent6 2 5 3 2 5" xfId="13161"/>
    <cellStyle name="20% - Accent6 2 5 3 2 5 2" xfId="13162"/>
    <cellStyle name="20% - Accent6 2 5 3 2 5 2 2" xfId="13163"/>
    <cellStyle name="20% - Accent6 2 5 3 2 5 2 3" xfId="13164"/>
    <cellStyle name="20% - Accent6 2 5 3 2 5 3" xfId="13165"/>
    <cellStyle name="20% - Accent6 2 5 3 2 5 4" xfId="13166"/>
    <cellStyle name="20% - Accent6 2 5 3 2 6" xfId="13167"/>
    <cellStyle name="20% - Accent6 2 5 3 2 6 2" xfId="13168"/>
    <cellStyle name="20% - Accent6 2 5 3 2 6 3" xfId="13169"/>
    <cellStyle name="20% - Accent6 2 5 3 2 7" xfId="13170"/>
    <cellStyle name="20% - Accent6 2 5 3 2 8" xfId="13171"/>
    <cellStyle name="20% - Accent6 2 5 3 2 9" xfId="13172"/>
    <cellStyle name="20% - Accent6 2 5 3 3" xfId="13173"/>
    <cellStyle name="20% - Accent6 2 5 3 3 2" xfId="13174"/>
    <cellStyle name="20% - Accent6 2 5 3 3 2 2" xfId="13175"/>
    <cellStyle name="20% - Accent6 2 5 3 3 2 2 2" xfId="13176"/>
    <cellStyle name="20% - Accent6 2 5 3 3 2 2 3" xfId="13177"/>
    <cellStyle name="20% - Accent6 2 5 3 3 2 3" xfId="13178"/>
    <cellStyle name="20% - Accent6 2 5 3 3 2 4" xfId="13179"/>
    <cellStyle name="20% - Accent6 2 5 3 3 2 5" xfId="13180"/>
    <cellStyle name="20% - Accent6 2 5 3 3 2 6" xfId="13181"/>
    <cellStyle name="20% - Accent6 2 5 3 3 3" xfId="13182"/>
    <cellStyle name="20% - Accent6 2 5 3 3 3 2" xfId="13183"/>
    <cellStyle name="20% - Accent6 2 5 3 3 3 3" xfId="13184"/>
    <cellStyle name="20% - Accent6 2 5 3 3 4" xfId="13185"/>
    <cellStyle name="20% - Accent6 2 5 3 3 5" xfId="13186"/>
    <cellStyle name="20% - Accent6 2 5 3 3 6" xfId="13187"/>
    <cellStyle name="20% - Accent6 2 5 3 3 7" xfId="13188"/>
    <cellStyle name="20% - Accent6 2 5 3 4" xfId="13189"/>
    <cellStyle name="20% - Accent6 2 5 3 4 2" xfId="13190"/>
    <cellStyle name="20% - Accent6 2 5 3 4 2 2" xfId="13191"/>
    <cellStyle name="20% - Accent6 2 5 3 4 2 3" xfId="13192"/>
    <cellStyle name="20% - Accent6 2 5 3 4 3" xfId="13193"/>
    <cellStyle name="20% - Accent6 2 5 3 4 4" xfId="13194"/>
    <cellStyle name="20% - Accent6 2 5 3 4 5" xfId="13195"/>
    <cellStyle name="20% - Accent6 2 5 3 4 6" xfId="13196"/>
    <cellStyle name="20% - Accent6 2 5 3 5" xfId="13197"/>
    <cellStyle name="20% - Accent6 2 5 3 5 2" xfId="13198"/>
    <cellStyle name="20% - Accent6 2 5 3 5 2 2" xfId="13199"/>
    <cellStyle name="20% - Accent6 2 5 3 5 2 3" xfId="13200"/>
    <cellStyle name="20% - Accent6 2 5 3 5 3" xfId="13201"/>
    <cellStyle name="20% - Accent6 2 5 3 5 4" xfId="13202"/>
    <cellStyle name="20% - Accent6 2 5 3 6" xfId="13203"/>
    <cellStyle name="20% - Accent6 2 5 3 6 2" xfId="13204"/>
    <cellStyle name="20% - Accent6 2 5 3 6 2 2" xfId="13205"/>
    <cellStyle name="20% - Accent6 2 5 3 6 2 3" xfId="13206"/>
    <cellStyle name="20% - Accent6 2 5 3 6 3" xfId="13207"/>
    <cellStyle name="20% - Accent6 2 5 3 6 4" xfId="13208"/>
    <cellStyle name="20% - Accent6 2 5 3 7" xfId="13209"/>
    <cellStyle name="20% - Accent6 2 5 3 7 2" xfId="13210"/>
    <cellStyle name="20% - Accent6 2 5 3 7 3" xfId="13211"/>
    <cellStyle name="20% - Accent6 2 5 3 8" xfId="13212"/>
    <cellStyle name="20% - Accent6 2 5 3 9" xfId="13213"/>
    <cellStyle name="20% - Accent6 2 5 4" xfId="13214"/>
    <cellStyle name="20% - Accent6 2 5 4 10" xfId="13215"/>
    <cellStyle name="20% - Accent6 2 5 4 11" xfId="13216"/>
    <cellStyle name="20% - Accent6 2 5 4 2" xfId="13217"/>
    <cellStyle name="20% - Accent6 2 5 4 2 2" xfId="13218"/>
    <cellStyle name="20% - Accent6 2 5 4 2 2 2" xfId="13219"/>
    <cellStyle name="20% - Accent6 2 5 4 2 2 2 2" xfId="13220"/>
    <cellStyle name="20% - Accent6 2 5 4 2 2 2 3" xfId="13221"/>
    <cellStyle name="20% - Accent6 2 5 4 2 2 3" xfId="13222"/>
    <cellStyle name="20% - Accent6 2 5 4 2 2 4" xfId="13223"/>
    <cellStyle name="20% - Accent6 2 5 4 2 2 5" xfId="13224"/>
    <cellStyle name="20% - Accent6 2 5 4 2 2 6" xfId="13225"/>
    <cellStyle name="20% - Accent6 2 5 4 2 3" xfId="13226"/>
    <cellStyle name="20% - Accent6 2 5 4 2 3 2" xfId="13227"/>
    <cellStyle name="20% - Accent6 2 5 4 2 3 3" xfId="13228"/>
    <cellStyle name="20% - Accent6 2 5 4 2 4" xfId="13229"/>
    <cellStyle name="20% - Accent6 2 5 4 2 5" xfId="13230"/>
    <cellStyle name="20% - Accent6 2 5 4 2 6" xfId="13231"/>
    <cellStyle name="20% - Accent6 2 5 4 2 7" xfId="13232"/>
    <cellStyle name="20% - Accent6 2 5 4 3" xfId="13233"/>
    <cellStyle name="20% - Accent6 2 5 4 3 2" xfId="13234"/>
    <cellStyle name="20% - Accent6 2 5 4 3 2 2" xfId="13235"/>
    <cellStyle name="20% - Accent6 2 5 4 3 2 3" xfId="13236"/>
    <cellStyle name="20% - Accent6 2 5 4 3 3" xfId="13237"/>
    <cellStyle name="20% - Accent6 2 5 4 3 4" xfId="13238"/>
    <cellStyle name="20% - Accent6 2 5 4 3 5" xfId="13239"/>
    <cellStyle name="20% - Accent6 2 5 4 3 6" xfId="13240"/>
    <cellStyle name="20% - Accent6 2 5 4 4" xfId="13241"/>
    <cellStyle name="20% - Accent6 2 5 4 4 2" xfId="13242"/>
    <cellStyle name="20% - Accent6 2 5 4 4 2 2" xfId="13243"/>
    <cellStyle name="20% - Accent6 2 5 4 4 2 3" xfId="13244"/>
    <cellStyle name="20% - Accent6 2 5 4 4 3" xfId="13245"/>
    <cellStyle name="20% - Accent6 2 5 4 4 4" xfId="13246"/>
    <cellStyle name="20% - Accent6 2 5 4 5" xfId="13247"/>
    <cellStyle name="20% - Accent6 2 5 4 5 2" xfId="13248"/>
    <cellStyle name="20% - Accent6 2 5 4 5 2 2" xfId="13249"/>
    <cellStyle name="20% - Accent6 2 5 4 5 2 3" xfId="13250"/>
    <cellStyle name="20% - Accent6 2 5 4 5 3" xfId="13251"/>
    <cellStyle name="20% - Accent6 2 5 4 5 4" xfId="13252"/>
    <cellStyle name="20% - Accent6 2 5 4 6" xfId="13253"/>
    <cellStyle name="20% - Accent6 2 5 4 6 2" xfId="13254"/>
    <cellStyle name="20% - Accent6 2 5 4 6 3" xfId="13255"/>
    <cellStyle name="20% - Accent6 2 5 4 7" xfId="13256"/>
    <cellStyle name="20% - Accent6 2 5 4 8" xfId="13257"/>
    <cellStyle name="20% - Accent6 2 5 4 9" xfId="13258"/>
    <cellStyle name="20% - Accent6 2 5 5" xfId="13259"/>
    <cellStyle name="20% - Accent6 2 5 5 10" xfId="13260"/>
    <cellStyle name="20% - Accent6 2 5 5 11" xfId="13261"/>
    <cellStyle name="20% - Accent6 2 5 5 2" xfId="13262"/>
    <cellStyle name="20% - Accent6 2 5 5 2 2" xfId="13263"/>
    <cellStyle name="20% - Accent6 2 5 5 2 2 2" xfId="13264"/>
    <cellStyle name="20% - Accent6 2 5 5 2 2 2 2" xfId="13265"/>
    <cellStyle name="20% - Accent6 2 5 5 2 2 2 3" xfId="13266"/>
    <cellStyle name="20% - Accent6 2 5 5 2 2 3" xfId="13267"/>
    <cellStyle name="20% - Accent6 2 5 5 2 2 4" xfId="13268"/>
    <cellStyle name="20% - Accent6 2 5 5 2 2 5" xfId="13269"/>
    <cellStyle name="20% - Accent6 2 5 5 2 2 6" xfId="13270"/>
    <cellStyle name="20% - Accent6 2 5 5 2 3" xfId="13271"/>
    <cellStyle name="20% - Accent6 2 5 5 2 3 2" xfId="13272"/>
    <cellStyle name="20% - Accent6 2 5 5 2 3 3" xfId="13273"/>
    <cellStyle name="20% - Accent6 2 5 5 2 4" xfId="13274"/>
    <cellStyle name="20% - Accent6 2 5 5 2 5" xfId="13275"/>
    <cellStyle name="20% - Accent6 2 5 5 2 6" xfId="13276"/>
    <cellStyle name="20% - Accent6 2 5 5 2 7" xfId="13277"/>
    <cellStyle name="20% - Accent6 2 5 5 3" xfId="13278"/>
    <cellStyle name="20% - Accent6 2 5 5 3 2" xfId="13279"/>
    <cellStyle name="20% - Accent6 2 5 5 3 2 2" xfId="13280"/>
    <cellStyle name="20% - Accent6 2 5 5 3 2 3" xfId="13281"/>
    <cellStyle name="20% - Accent6 2 5 5 3 3" xfId="13282"/>
    <cellStyle name="20% - Accent6 2 5 5 3 4" xfId="13283"/>
    <cellStyle name="20% - Accent6 2 5 5 3 5" xfId="13284"/>
    <cellStyle name="20% - Accent6 2 5 5 3 6" xfId="13285"/>
    <cellStyle name="20% - Accent6 2 5 5 4" xfId="13286"/>
    <cellStyle name="20% - Accent6 2 5 5 4 2" xfId="13287"/>
    <cellStyle name="20% - Accent6 2 5 5 4 2 2" xfId="13288"/>
    <cellStyle name="20% - Accent6 2 5 5 4 2 3" xfId="13289"/>
    <cellStyle name="20% - Accent6 2 5 5 4 3" xfId="13290"/>
    <cellStyle name="20% - Accent6 2 5 5 4 4" xfId="13291"/>
    <cellStyle name="20% - Accent6 2 5 5 5" xfId="13292"/>
    <cellStyle name="20% - Accent6 2 5 5 5 2" xfId="13293"/>
    <cellStyle name="20% - Accent6 2 5 5 5 2 2" xfId="13294"/>
    <cellStyle name="20% - Accent6 2 5 5 5 2 3" xfId="13295"/>
    <cellStyle name="20% - Accent6 2 5 5 5 3" xfId="13296"/>
    <cellStyle name="20% - Accent6 2 5 5 5 4" xfId="13297"/>
    <cellStyle name="20% - Accent6 2 5 5 6" xfId="13298"/>
    <cellStyle name="20% - Accent6 2 5 5 6 2" xfId="13299"/>
    <cellStyle name="20% - Accent6 2 5 5 6 3" xfId="13300"/>
    <cellStyle name="20% - Accent6 2 5 5 7" xfId="13301"/>
    <cellStyle name="20% - Accent6 2 5 5 8" xfId="13302"/>
    <cellStyle name="20% - Accent6 2 5 5 9" xfId="13303"/>
    <cellStyle name="20% - Accent6 2 5 6" xfId="13304"/>
    <cellStyle name="20% - Accent6 2 5 6 10" xfId="13305"/>
    <cellStyle name="20% - Accent6 2 5 6 11" xfId="13306"/>
    <cellStyle name="20% - Accent6 2 5 6 2" xfId="13307"/>
    <cellStyle name="20% - Accent6 2 5 6 2 2" xfId="13308"/>
    <cellStyle name="20% - Accent6 2 5 6 2 2 2" xfId="13309"/>
    <cellStyle name="20% - Accent6 2 5 6 2 2 2 2" xfId="13310"/>
    <cellStyle name="20% - Accent6 2 5 6 2 2 2 3" xfId="13311"/>
    <cellStyle name="20% - Accent6 2 5 6 2 2 3" xfId="13312"/>
    <cellStyle name="20% - Accent6 2 5 6 2 2 4" xfId="13313"/>
    <cellStyle name="20% - Accent6 2 5 6 2 2 5" xfId="13314"/>
    <cellStyle name="20% - Accent6 2 5 6 2 2 6" xfId="13315"/>
    <cellStyle name="20% - Accent6 2 5 6 2 3" xfId="13316"/>
    <cellStyle name="20% - Accent6 2 5 6 2 3 2" xfId="13317"/>
    <cellStyle name="20% - Accent6 2 5 6 2 3 3" xfId="13318"/>
    <cellStyle name="20% - Accent6 2 5 6 2 4" xfId="13319"/>
    <cellStyle name="20% - Accent6 2 5 6 2 5" xfId="13320"/>
    <cellStyle name="20% - Accent6 2 5 6 2 6" xfId="13321"/>
    <cellStyle name="20% - Accent6 2 5 6 2 7" xfId="13322"/>
    <cellStyle name="20% - Accent6 2 5 6 3" xfId="13323"/>
    <cellStyle name="20% - Accent6 2 5 6 3 2" xfId="13324"/>
    <cellStyle name="20% - Accent6 2 5 6 3 2 2" xfId="13325"/>
    <cellStyle name="20% - Accent6 2 5 6 3 2 3" xfId="13326"/>
    <cellStyle name="20% - Accent6 2 5 6 3 3" xfId="13327"/>
    <cellStyle name="20% - Accent6 2 5 6 3 4" xfId="13328"/>
    <cellStyle name="20% - Accent6 2 5 6 3 5" xfId="13329"/>
    <cellStyle name="20% - Accent6 2 5 6 3 6" xfId="13330"/>
    <cellStyle name="20% - Accent6 2 5 6 4" xfId="13331"/>
    <cellStyle name="20% - Accent6 2 5 6 4 2" xfId="13332"/>
    <cellStyle name="20% - Accent6 2 5 6 4 2 2" xfId="13333"/>
    <cellStyle name="20% - Accent6 2 5 6 4 2 3" xfId="13334"/>
    <cellStyle name="20% - Accent6 2 5 6 4 3" xfId="13335"/>
    <cellStyle name="20% - Accent6 2 5 6 4 4" xfId="13336"/>
    <cellStyle name="20% - Accent6 2 5 6 5" xfId="13337"/>
    <cellStyle name="20% - Accent6 2 5 6 5 2" xfId="13338"/>
    <cellStyle name="20% - Accent6 2 5 6 5 2 2" xfId="13339"/>
    <cellStyle name="20% - Accent6 2 5 6 5 2 3" xfId="13340"/>
    <cellStyle name="20% - Accent6 2 5 6 5 3" xfId="13341"/>
    <cellStyle name="20% - Accent6 2 5 6 5 4" xfId="13342"/>
    <cellStyle name="20% - Accent6 2 5 6 6" xfId="13343"/>
    <cellStyle name="20% - Accent6 2 5 6 6 2" xfId="13344"/>
    <cellStyle name="20% - Accent6 2 5 6 6 3" xfId="13345"/>
    <cellStyle name="20% - Accent6 2 5 6 7" xfId="13346"/>
    <cellStyle name="20% - Accent6 2 5 6 8" xfId="13347"/>
    <cellStyle name="20% - Accent6 2 5 6 9" xfId="13348"/>
    <cellStyle name="20% - Accent6 2 5 7" xfId="13349"/>
    <cellStyle name="20% - Accent6 2 5 7 2" xfId="13350"/>
    <cellStyle name="20% - Accent6 2 5 7 2 2" xfId="13351"/>
    <cellStyle name="20% - Accent6 2 5 7 2 2 2" xfId="13352"/>
    <cellStyle name="20% - Accent6 2 5 7 2 2 3" xfId="13353"/>
    <cellStyle name="20% - Accent6 2 5 7 2 3" xfId="13354"/>
    <cellStyle name="20% - Accent6 2 5 7 2 4" xfId="13355"/>
    <cellStyle name="20% - Accent6 2 5 7 2 5" xfId="13356"/>
    <cellStyle name="20% - Accent6 2 5 7 2 6" xfId="13357"/>
    <cellStyle name="20% - Accent6 2 5 7 3" xfId="13358"/>
    <cellStyle name="20% - Accent6 2 5 7 3 2" xfId="13359"/>
    <cellStyle name="20% - Accent6 2 5 7 3 3" xfId="13360"/>
    <cellStyle name="20% - Accent6 2 5 7 4" xfId="13361"/>
    <cellStyle name="20% - Accent6 2 5 7 5" xfId="13362"/>
    <cellStyle name="20% - Accent6 2 5 7 6" xfId="13363"/>
    <cellStyle name="20% - Accent6 2 5 7 7" xfId="13364"/>
    <cellStyle name="20% - Accent6 2 5 8" xfId="13365"/>
    <cellStyle name="20% - Accent6 2 5 8 2" xfId="13366"/>
    <cellStyle name="20% - Accent6 2 5 8 2 2" xfId="13367"/>
    <cellStyle name="20% - Accent6 2 5 8 2 3" xfId="13368"/>
    <cellStyle name="20% - Accent6 2 5 8 3" xfId="13369"/>
    <cellStyle name="20% - Accent6 2 5 8 4" xfId="13370"/>
    <cellStyle name="20% - Accent6 2 5 8 5" xfId="13371"/>
    <cellStyle name="20% - Accent6 2 5 8 6" xfId="13372"/>
    <cellStyle name="20% - Accent6 2 5 9" xfId="13373"/>
    <cellStyle name="20% - Accent6 2 5 9 2" xfId="13374"/>
    <cellStyle name="20% - Accent6 2 5 9 2 2" xfId="13375"/>
    <cellStyle name="20% - Accent6 2 5 9 2 3" xfId="13376"/>
    <cellStyle name="20% - Accent6 2 5 9 3" xfId="13377"/>
    <cellStyle name="20% - Accent6 2 5 9 4" xfId="13378"/>
    <cellStyle name="20% - Accent6 2 6" xfId="13379"/>
    <cellStyle name="20% - Accent6 2 6 10" xfId="13380"/>
    <cellStyle name="20% - Accent6 2 6 10 2" xfId="13381"/>
    <cellStyle name="20% - Accent6 2 6 10 3" xfId="13382"/>
    <cellStyle name="20% - Accent6 2 6 11" xfId="13383"/>
    <cellStyle name="20% - Accent6 2 6 12" xfId="13384"/>
    <cellStyle name="20% - Accent6 2 6 13" xfId="13385"/>
    <cellStyle name="20% - Accent6 2 6 14" xfId="13386"/>
    <cellStyle name="20% - Accent6 2 6 15" xfId="13387"/>
    <cellStyle name="20% - Accent6 2 6 16" xfId="13388"/>
    <cellStyle name="20% - Accent6 2 6 17" xfId="13389"/>
    <cellStyle name="20% - Accent6 2 6 18" xfId="13390"/>
    <cellStyle name="20% - Accent6 2 6 19" xfId="13391"/>
    <cellStyle name="20% - Accent6 2 6 2" xfId="13392"/>
    <cellStyle name="20% - Accent6 2 6 2 10" xfId="13393"/>
    <cellStyle name="20% - Accent6 2 6 2 11" xfId="13394"/>
    <cellStyle name="20% - Accent6 2 6 2 12" xfId="13395"/>
    <cellStyle name="20% - Accent6 2 6 2 2" xfId="13396"/>
    <cellStyle name="20% - Accent6 2 6 2 2 10" xfId="13397"/>
    <cellStyle name="20% - Accent6 2 6 2 2 11" xfId="13398"/>
    <cellStyle name="20% - Accent6 2 6 2 2 2" xfId="13399"/>
    <cellStyle name="20% - Accent6 2 6 2 2 2 2" xfId="13400"/>
    <cellStyle name="20% - Accent6 2 6 2 2 2 2 2" xfId="13401"/>
    <cellStyle name="20% - Accent6 2 6 2 2 2 2 2 2" xfId="13402"/>
    <cellStyle name="20% - Accent6 2 6 2 2 2 2 2 3" xfId="13403"/>
    <cellStyle name="20% - Accent6 2 6 2 2 2 2 3" xfId="13404"/>
    <cellStyle name="20% - Accent6 2 6 2 2 2 2 4" xfId="13405"/>
    <cellStyle name="20% - Accent6 2 6 2 2 2 2 5" xfId="13406"/>
    <cellStyle name="20% - Accent6 2 6 2 2 2 2 6" xfId="13407"/>
    <cellStyle name="20% - Accent6 2 6 2 2 2 3" xfId="13408"/>
    <cellStyle name="20% - Accent6 2 6 2 2 2 3 2" xfId="13409"/>
    <cellStyle name="20% - Accent6 2 6 2 2 2 3 3" xfId="13410"/>
    <cellStyle name="20% - Accent6 2 6 2 2 2 4" xfId="13411"/>
    <cellStyle name="20% - Accent6 2 6 2 2 2 5" xfId="13412"/>
    <cellStyle name="20% - Accent6 2 6 2 2 2 6" xfId="13413"/>
    <cellStyle name="20% - Accent6 2 6 2 2 2 7" xfId="13414"/>
    <cellStyle name="20% - Accent6 2 6 2 2 3" xfId="13415"/>
    <cellStyle name="20% - Accent6 2 6 2 2 3 2" xfId="13416"/>
    <cellStyle name="20% - Accent6 2 6 2 2 3 2 2" xfId="13417"/>
    <cellStyle name="20% - Accent6 2 6 2 2 3 2 3" xfId="13418"/>
    <cellStyle name="20% - Accent6 2 6 2 2 3 3" xfId="13419"/>
    <cellStyle name="20% - Accent6 2 6 2 2 3 4" xfId="13420"/>
    <cellStyle name="20% - Accent6 2 6 2 2 3 5" xfId="13421"/>
    <cellStyle name="20% - Accent6 2 6 2 2 3 6" xfId="13422"/>
    <cellStyle name="20% - Accent6 2 6 2 2 4" xfId="13423"/>
    <cellStyle name="20% - Accent6 2 6 2 2 4 2" xfId="13424"/>
    <cellStyle name="20% - Accent6 2 6 2 2 4 2 2" xfId="13425"/>
    <cellStyle name="20% - Accent6 2 6 2 2 4 2 3" xfId="13426"/>
    <cellStyle name="20% - Accent6 2 6 2 2 4 3" xfId="13427"/>
    <cellStyle name="20% - Accent6 2 6 2 2 4 4" xfId="13428"/>
    <cellStyle name="20% - Accent6 2 6 2 2 5" xfId="13429"/>
    <cellStyle name="20% - Accent6 2 6 2 2 5 2" xfId="13430"/>
    <cellStyle name="20% - Accent6 2 6 2 2 5 2 2" xfId="13431"/>
    <cellStyle name="20% - Accent6 2 6 2 2 5 2 3" xfId="13432"/>
    <cellStyle name="20% - Accent6 2 6 2 2 5 3" xfId="13433"/>
    <cellStyle name="20% - Accent6 2 6 2 2 5 4" xfId="13434"/>
    <cellStyle name="20% - Accent6 2 6 2 2 6" xfId="13435"/>
    <cellStyle name="20% - Accent6 2 6 2 2 6 2" xfId="13436"/>
    <cellStyle name="20% - Accent6 2 6 2 2 6 3" xfId="13437"/>
    <cellStyle name="20% - Accent6 2 6 2 2 7" xfId="13438"/>
    <cellStyle name="20% - Accent6 2 6 2 2 8" xfId="13439"/>
    <cellStyle name="20% - Accent6 2 6 2 2 9" xfId="13440"/>
    <cellStyle name="20% - Accent6 2 6 2 3" xfId="13441"/>
    <cellStyle name="20% - Accent6 2 6 2 3 2" xfId="13442"/>
    <cellStyle name="20% - Accent6 2 6 2 3 2 2" xfId="13443"/>
    <cellStyle name="20% - Accent6 2 6 2 3 2 2 2" xfId="13444"/>
    <cellStyle name="20% - Accent6 2 6 2 3 2 2 3" xfId="13445"/>
    <cellStyle name="20% - Accent6 2 6 2 3 2 3" xfId="13446"/>
    <cellStyle name="20% - Accent6 2 6 2 3 2 4" xfId="13447"/>
    <cellStyle name="20% - Accent6 2 6 2 3 2 5" xfId="13448"/>
    <cellStyle name="20% - Accent6 2 6 2 3 2 6" xfId="13449"/>
    <cellStyle name="20% - Accent6 2 6 2 3 3" xfId="13450"/>
    <cellStyle name="20% - Accent6 2 6 2 3 3 2" xfId="13451"/>
    <cellStyle name="20% - Accent6 2 6 2 3 3 3" xfId="13452"/>
    <cellStyle name="20% - Accent6 2 6 2 3 4" xfId="13453"/>
    <cellStyle name="20% - Accent6 2 6 2 3 5" xfId="13454"/>
    <cellStyle name="20% - Accent6 2 6 2 3 6" xfId="13455"/>
    <cellStyle name="20% - Accent6 2 6 2 3 7" xfId="13456"/>
    <cellStyle name="20% - Accent6 2 6 2 4" xfId="13457"/>
    <cellStyle name="20% - Accent6 2 6 2 4 2" xfId="13458"/>
    <cellStyle name="20% - Accent6 2 6 2 4 2 2" xfId="13459"/>
    <cellStyle name="20% - Accent6 2 6 2 4 2 3" xfId="13460"/>
    <cellStyle name="20% - Accent6 2 6 2 4 3" xfId="13461"/>
    <cellStyle name="20% - Accent6 2 6 2 4 4" xfId="13462"/>
    <cellStyle name="20% - Accent6 2 6 2 4 5" xfId="13463"/>
    <cellStyle name="20% - Accent6 2 6 2 4 6" xfId="13464"/>
    <cellStyle name="20% - Accent6 2 6 2 5" xfId="13465"/>
    <cellStyle name="20% - Accent6 2 6 2 5 2" xfId="13466"/>
    <cellStyle name="20% - Accent6 2 6 2 5 2 2" xfId="13467"/>
    <cellStyle name="20% - Accent6 2 6 2 5 2 3" xfId="13468"/>
    <cellStyle name="20% - Accent6 2 6 2 5 3" xfId="13469"/>
    <cellStyle name="20% - Accent6 2 6 2 5 4" xfId="13470"/>
    <cellStyle name="20% - Accent6 2 6 2 6" xfId="13471"/>
    <cellStyle name="20% - Accent6 2 6 2 6 2" xfId="13472"/>
    <cellStyle name="20% - Accent6 2 6 2 6 2 2" xfId="13473"/>
    <cellStyle name="20% - Accent6 2 6 2 6 2 3" xfId="13474"/>
    <cellStyle name="20% - Accent6 2 6 2 6 3" xfId="13475"/>
    <cellStyle name="20% - Accent6 2 6 2 6 4" xfId="13476"/>
    <cellStyle name="20% - Accent6 2 6 2 7" xfId="13477"/>
    <cellStyle name="20% - Accent6 2 6 2 7 2" xfId="13478"/>
    <cellStyle name="20% - Accent6 2 6 2 7 3" xfId="13479"/>
    <cellStyle name="20% - Accent6 2 6 2 8" xfId="13480"/>
    <cellStyle name="20% - Accent6 2 6 2 9" xfId="13481"/>
    <cellStyle name="20% - Accent6 2 6 3" xfId="13482"/>
    <cellStyle name="20% - Accent6 2 6 3 10" xfId="13483"/>
    <cellStyle name="20% - Accent6 2 6 3 11" xfId="13484"/>
    <cellStyle name="20% - Accent6 2 6 3 2" xfId="13485"/>
    <cellStyle name="20% - Accent6 2 6 3 2 2" xfId="13486"/>
    <cellStyle name="20% - Accent6 2 6 3 2 2 2" xfId="13487"/>
    <cellStyle name="20% - Accent6 2 6 3 2 2 2 2" xfId="13488"/>
    <cellStyle name="20% - Accent6 2 6 3 2 2 2 3" xfId="13489"/>
    <cellStyle name="20% - Accent6 2 6 3 2 2 3" xfId="13490"/>
    <cellStyle name="20% - Accent6 2 6 3 2 2 4" xfId="13491"/>
    <cellStyle name="20% - Accent6 2 6 3 2 2 5" xfId="13492"/>
    <cellStyle name="20% - Accent6 2 6 3 2 2 6" xfId="13493"/>
    <cellStyle name="20% - Accent6 2 6 3 2 3" xfId="13494"/>
    <cellStyle name="20% - Accent6 2 6 3 2 3 2" xfId="13495"/>
    <cellStyle name="20% - Accent6 2 6 3 2 3 3" xfId="13496"/>
    <cellStyle name="20% - Accent6 2 6 3 2 4" xfId="13497"/>
    <cellStyle name="20% - Accent6 2 6 3 2 5" xfId="13498"/>
    <cellStyle name="20% - Accent6 2 6 3 2 6" xfId="13499"/>
    <cellStyle name="20% - Accent6 2 6 3 2 7" xfId="13500"/>
    <cellStyle name="20% - Accent6 2 6 3 3" xfId="13501"/>
    <cellStyle name="20% - Accent6 2 6 3 3 2" xfId="13502"/>
    <cellStyle name="20% - Accent6 2 6 3 3 2 2" xfId="13503"/>
    <cellStyle name="20% - Accent6 2 6 3 3 2 3" xfId="13504"/>
    <cellStyle name="20% - Accent6 2 6 3 3 3" xfId="13505"/>
    <cellStyle name="20% - Accent6 2 6 3 3 4" xfId="13506"/>
    <cellStyle name="20% - Accent6 2 6 3 3 5" xfId="13507"/>
    <cellStyle name="20% - Accent6 2 6 3 3 6" xfId="13508"/>
    <cellStyle name="20% - Accent6 2 6 3 4" xfId="13509"/>
    <cellStyle name="20% - Accent6 2 6 3 4 2" xfId="13510"/>
    <cellStyle name="20% - Accent6 2 6 3 4 2 2" xfId="13511"/>
    <cellStyle name="20% - Accent6 2 6 3 4 2 3" xfId="13512"/>
    <cellStyle name="20% - Accent6 2 6 3 4 3" xfId="13513"/>
    <cellStyle name="20% - Accent6 2 6 3 4 4" xfId="13514"/>
    <cellStyle name="20% - Accent6 2 6 3 5" xfId="13515"/>
    <cellStyle name="20% - Accent6 2 6 3 5 2" xfId="13516"/>
    <cellStyle name="20% - Accent6 2 6 3 5 2 2" xfId="13517"/>
    <cellStyle name="20% - Accent6 2 6 3 5 2 3" xfId="13518"/>
    <cellStyle name="20% - Accent6 2 6 3 5 3" xfId="13519"/>
    <cellStyle name="20% - Accent6 2 6 3 5 4" xfId="13520"/>
    <cellStyle name="20% - Accent6 2 6 3 6" xfId="13521"/>
    <cellStyle name="20% - Accent6 2 6 3 6 2" xfId="13522"/>
    <cellStyle name="20% - Accent6 2 6 3 6 3" xfId="13523"/>
    <cellStyle name="20% - Accent6 2 6 3 7" xfId="13524"/>
    <cellStyle name="20% - Accent6 2 6 3 8" xfId="13525"/>
    <cellStyle name="20% - Accent6 2 6 3 9" xfId="13526"/>
    <cellStyle name="20% - Accent6 2 6 4" xfId="13527"/>
    <cellStyle name="20% - Accent6 2 6 4 10" xfId="13528"/>
    <cellStyle name="20% - Accent6 2 6 4 11" xfId="13529"/>
    <cellStyle name="20% - Accent6 2 6 4 2" xfId="13530"/>
    <cellStyle name="20% - Accent6 2 6 4 2 2" xfId="13531"/>
    <cellStyle name="20% - Accent6 2 6 4 2 2 2" xfId="13532"/>
    <cellStyle name="20% - Accent6 2 6 4 2 2 2 2" xfId="13533"/>
    <cellStyle name="20% - Accent6 2 6 4 2 2 2 3" xfId="13534"/>
    <cellStyle name="20% - Accent6 2 6 4 2 2 3" xfId="13535"/>
    <cellStyle name="20% - Accent6 2 6 4 2 2 4" xfId="13536"/>
    <cellStyle name="20% - Accent6 2 6 4 2 2 5" xfId="13537"/>
    <cellStyle name="20% - Accent6 2 6 4 2 2 6" xfId="13538"/>
    <cellStyle name="20% - Accent6 2 6 4 2 3" xfId="13539"/>
    <cellStyle name="20% - Accent6 2 6 4 2 3 2" xfId="13540"/>
    <cellStyle name="20% - Accent6 2 6 4 2 3 3" xfId="13541"/>
    <cellStyle name="20% - Accent6 2 6 4 2 4" xfId="13542"/>
    <cellStyle name="20% - Accent6 2 6 4 2 5" xfId="13543"/>
    <cellStyle name="20% - Accent6 2 6 4 2 6" xfId="13544"/>
    <cellStyle name="20% - Accent6 2 6 4 2 7" xfId="13545"/>
    <cellStyle name="20% - Accent6 2 6 4 3" xfId="13546"/>
    <cellStyle name="20% - Accent6 2 6 4 3 2" xfId="13547"/>
    <cellStyle name="20% - Accent6 2 6 4 3 2 2" xfId="13548"/>
    <cellStyle name="20% - Accent6 2 6 4 3 2 3" xfId="13549"/>
    <cellStyle name="20% - Accent6 2 6 4 3 3" xfId="13550"/>
    <cellStyle name="20% - Accent6 2 6 4 3 4" xfId="13551"/>
    <cellStyle name="20% - Accent6 2 6 4 3 5" xfId="13552"/>
    <cellStyle name="20% - Accent6 2 6 4 3 6" xfId="13553"/>
    <cellStyle name="20% - Accent6 2 6 4 4" xfId="13554"/>
    <cellStyle name="20% - Accent6 2 6 4 4 2" xfId="13555"/>
    <cellStyle name="20% - Accent6 2 6 4 4 2 2" xfId="13556"/>
    <cellStyle name="20% - Accent6 2 6 4 4 2 3" xfId="13557"/>
    <cellStyle name="20% - Accent6 2 6 4 4 3" xfId="13558"/>
    <cellStyle name="20% - Accent6 2 6 4 4 4" xfId="13559"/>
    <cellStyle name="20% - Accent6 2 6 4 5" xfId="13560"/>
    <cellStyle name="20% - Accent6 2 6 4 5 2" xfId="13561"/>
    <cellStyle name="20% - Accent6 2 6 4 5 2 2" xfId="13562"/>
    <cellStyle name="20% - Accent6 2 6 4 5 2 3" xfId="13563"/>
    <cellStyle name="20% - Accent6 2 6 4 5 3" xfId="13564"/>
    <cellStyle name="20% - Accent6 2 6 4 5 4" xfId="13565"/>
    <cellStyle name="20% - Accent6 2 6 4 6" xfId="13566"/>
    <cellStyle name="20% - Accent6 2 6 4 6 2" xfId="13567"/>
    <cellStyle name="20% - Accent6 2 6 4 6 3" xfId="13568"/>
    <cellStyle name="20% - Accent6 2 6 4 7" xfId="13569"/>
    <cellStyle name="20% - Accent6 2 6 4 8" xfId="13570"/>
    <cellStyle name="20% - Accent6 2 6 4 9" xfId="13571"/>
    <cellStyle name="20% - Accent6 2 6 5" xfId="13572"/>
    <cellStyle name="20% - Accent6 2 6 5 10" xfId="13573"/>
    <cellStyle name="20% - Accent6 2 6 5 11" xfId="13574"/>
    <cellStyle name="20% - Accent6 2 6 5 2" xfId="13575"/>
    <cellStyle name="20% - Accent6 2 6 5 2 2" xfId="13576"/>
    <cellStyle name="20% - Accent6 2 6 5 2 2 2" xfId="13577"/>
    <cellStyle name="20% - Accent6 2 6 5 2 2 2 2" xfId="13578"/>
    <cellStyle name="20% - Accent6 2 6 5 2 2 2 3" xfId="13579"/>
    <cellStyle name="20% - Accent6 2 6 5 2 2 3" xfId="13580"/>
    <cellStyle name="20% - Accent6 2 6 5 2 2 4" xfId="13581"/>
    <cellStyle name="20% - Accent6 2 6 5 2 2 5" xfId="13582"/>
    <cellStyle name="20% - Accent6 2 6 5 2 2 6" xfId="13583"/>
    <cellStyle name="20% - Accent6 2 6 5 2 3" xfId="13584"/>
    <cellStyle name="20% - Accent6 2 6 5 2 3 2" xfId="13585"/>
    <cellStyle name="20% - Accent6 2 6 5 2 3 3" xfId="13586"/>
    <cellStyle name="20% - Accent6 2 6 5 2 4" xfId="13587"/>
    <cellStyle name="20% - Accent6 2 6 5 2 5" xfId="13588"/>
    <cellStyle name="20% - Accent6 2 6 5 2 6" xfId="13589"/>
    <cellStyle name="20% - Accent6 2 6 5 2 7" xfId="13590"/>
    <cellStyle name="20% - Accent6 2 6 5 3" xfId="13591"/>
    <cellStyle name="20% - Accent6 2 6 5 3 2" xfId="13592"/>
    <cellStyle name="20% - Accent6 2 6 5 3 2 2" xfId="13593"/>
    <cellStyle name="20% - Accent6 2 6 5 3 2 3" xfId="13594"/>
    <cellStyle name="20% - Accent6 2 6 5 3 3" xfId="13595"/>
    <cellStyle name="20% - Accent6 2 6 5 3 4" xfId="13596"/>
    <cellStyle name="20% - Accent6 2 6 5 3 5" xfId="13597"/>
    <cellStyle name="20% - Accent6 2 6 5 3 6" xfId="13598"/>
    <cellStyle name="20% - Accent6 2 6 5 4" xfId="13599"/>
    <cellStyle name="20% - Accent6 2 6 5 4 2" xfId="13600"/>
    <cellStyle name="20% - Accent6 2 6 5 4 2 2" xfId="13601"/>
    <cellStyle name="20% - Accent6 2 6 5 4 2 3" xfId="13602"/>
    <cellStyle name="20% - Accent6 2 6 5 4 3" xfId="13603"/>
    <cellStyle name="20% - Accent6 2 6 5 4 4" xfId="13604"/>
    <cellStyle name="20% - Accent6 2 6 5 5" xfId="13605"/>
    <cellStyle name="20% - Accent6 2 6 5 5 2" xfId="13606"/>
    <cellStyle name="20% - Accent6 2 6 5 5 2 2" xfId="13607"/>
    <cellStyle name="20% - Accent6 2 6 5 5 2 3" xfId="13608"/>
    <cellStyle name="20% - Accent6 2 6 5 5 3" xfId="13609"/>
    <cellStyle name="20% - Accent6 2 6 5 5 4" xfId="13610"/>
    <cellStyle name="20% - Accent6 2 6 5 6" xfId="13611"/>
    <cellStyle name="20% - Accent6 2 6 5 6 2" xfId="13612"/>
    <cellStyle name="20% - Accent6 2 6 5 6 3" xfId="13613"/>
    <cellStyle name="20% - Accent6 2 6 5 7" xfId="13614"/>
    <cellStyle name="20% - Accent6 2 6 5 8" xfId="13615"/>
    <cellStyle name="20% - Accent6 2 6 5 9" xfId="13616"/>
    <cellStyle name="20% - Accent6 2 6 6" xfId="13617"/>
    <cellStyle name="20% - Accent6 2 6 6 2" xfId="13618"/>
    <cellStyle name="20% - Accent6 2 6 6 2 2" xfId="13619"/>
    <cellStyle name="20% - Accent6 2 6 6 2 2 2" xfId="13620"/>
    <cellStyle name="20% - Accent6 2 6 6 2 2 3" xfId="13621"/>
    <cellStyle name="20% - Accent6 2 6 6 2 3" xfId="13622"/>
    <cellStyle name="20% - Accent6 2 6 6 2 4" xfId="13623"/>
    <cellStyle name="20% - Accent6 2 6 6 2 5" xfId="13624"/>
    <cellStyle name="20% - Accent6 2 6 6 2 6" xfId="13625"/>
    <cellStyle name="20% - Accent6 2 6 6 3" xfId="13626"/>
    <cellStyle name="20% - Accent6 2 6 6 3 2" xfId="13627"/>
    <cellStyle name="20% - Accent6 2 6 6 3 3" xfId="13628"/>
    <cellStyle name="20% - Accent6 2 6 6 4" xfId="13629"/>
    <cellStyle name="20% - Accent6 2 6 6 5" xfId="13630"/>
    <cellStyle name="20% - Accent6 2 6 6 6" xfId="13631"/>
    <cellStyle name="20% - Accent6 2 6 6 7" xfId="13632"/>
    <cellStyle name="20% - Accent6 2 6 7" xfId="13633"/>
    <cellStyle name="20% - Accent6 2 6 7 2" xfId="13634"/>
    <cellStyle name="20% - Accent6 2 6 7 2 2" xfId="13635"/>
    <cellStyle name="20% - Accent6 2 6 7 2 3" xfId="13636"/>
    <cellStyle name="20% - Accent6 2 6 7 3" xfId="13637"/>
    <cellStyle name="20% - Accent6 2 6 7 4" xfId="13638"/>
    <cellStyle name="20% - Accent6 2 6 7 5" xfId="13639"/>
    <cellStyle name="20% - Accent6 2 6 7 6" xfId="13640"/>
    <cellStyle name="20% - Accent6 2 6 8" xfId="13641"/>
    <cellStyle name="20% - Accent6 2 6 8 2" xfId="13642"/>
    <cellStyle name="20% - Accent6 2 6 8 2 2" xfId="13643"/>
    <cellStyle name="20% - Accent6 2 6 8 2 3" xfId="13644"/>
    <cellStyle name="20% - Accent6 2 6 8 3" xfId="13645"/>
    <cellStyle name="20% - Accent6 2 6 8 4" xfId="13646"/>
    <cellStyle name="20% - Accent6 2 6 9" xfId="13647"/>
    <cellStyle name="20% - Accent6 2 6 9 2" xfId="13648"/>
    <cellStyle name="20% - Accent6 2 6 9 2 2" xfId="13649"/>
    <cellStyle name="20% - Accent6 2 6 9 2 3" xfId="13650"/>
    <cellStyle name="20% - Accent6 2 6 9 3" xfId="13651"/>
    <cellStyle name="20% - Accent6 2 6 9 4" xfId="13652"/>
    <cellStyle name="20% - Accent6 2 7" xfId="13653"/>
    <cellStyle name="20% - Accent6 2 7 10" xfId="13654"/>
    <cellStyle name="20% - Accent6 2 7 11" xfId="13655"/>
    <cellStyle name="20% - Accent6 2 7 2" xfId="13656"/>
    <cellStyle name="20% - Accent6 2 7 2 2" xfId="13657"/>
    <cellStyle name="20% - Accent6 2 7 2 2 2" xfId="13658"/>
    <cellStyle name="20% - Accent6 2 7 2 2 2 2" xfId="13659"/>
    <cellStyle name="20% - Accent6 2 7 2 2 3" xfId="13660"/>
    <cellStyle name="20% - Accent6 2 7 2 3" xfId="13661"/>
    <cellStyle name="20% - Accent6 2 7 2 3 2" xfId="13662"/>
    <cellStyle name="20% - Accent6 2 7 2 4" xfId="13663"/>
    <cellStyle name="20% - Accent6 2 7 3" xfId="13664"/>
    <cellStyle name="20% - Accent6 2 7 3 10" xfId="13665"/>
    <cellStyle name="20% - Accent6 2 7 3 11" xfId="13666"/>
    <cellStyle name="20% - Accent6 2 7 3 12" xfId="13667"/>
    <cellStyle name="20% - Accent6 2 7 3 2" xfId="13668"/>
    <cellStyle name="20% - Accent6 2 7 3 2 10" xfId="13669"/>
    <cellStyle name="20% - Accent6 2 7 3 2 11" xfId="13670"/>
    <cellStyle name="20% - Accent6 2 7 3 2 2" xfId="13671"/>
    <cellStyle name="20% - Accent6 2 7 3 2 2 2" xfId="13672"/>
    <cellStyle name="20% - Accent6 2 7 3 2 2 2 2" xfId="13673"/>
    <cellStyle name="20% - Accent6 2 7 3 2 2 2 2 2" xfId="13674"/>
    <cellStyle name="20% - Accent6 2 7 3 2 2 2 2 3" xfId="13675"/>
    <cellStyle name="20% - Accent6 2 7 3 2 2 2 3" xfId="13676"/>
    <cellStyle name="20% - Accent6 2 7 3 2 2 2 4" xfId="13677"/>
    <cellStyle name="20% - Accent6 2 7 3 2 2 2 5" xfId="13678"/>
    <cellStyle name="20% - Accent6 2 7 3 2 2 2 6" xfId="13679"/>
    <cellStyle name="20% - Accent6 2 7 3 2 2 3" xfId="13680"/>
    <cellStyle name="20% - Accent6 2 7 3 2 2 3 2" xfId="13681"/>
    <cellStyle name="20% - Accent6 2 7 3 2 2 3 3" xfId="13682"/>
    <cellStyle name="20% - Accent6 2 7 3 2 2 4" xfId="13683"/>
    <cellStyle name="20% - Accent6 2 7 3 2 2 5" xfId="13684"/>
    <cellStyle name="20% - Accent6 2 7 3 2 2 6" xfId="13685"/>
    <cellStyle name="20% - Accent6 2 7 3 2 2 7" xfId="13686"/>
    <cellStyle name="20% - Accent6 2 7 3 2 3" xfId="13687"/>
    <cellStyle name="20% - Accent6 2 7 3 2 3 2" xfId="13688"/>
    <cellStyle name="20% - Accent6 2 7 3 2 3 2 2" xfId="13689"/>
    <cellStyle name="20% - Accent6 2 7 3 2 3 2 3" xfId="13690"/>
    <cellStyle name="20% - Accent6 2 7 3 2 3 3" xfId="13691"/>
    <cellStyle name="20% - Accent6 2 7 3 2 3 4" xfId="13692"/>
    <cellStyle name="20% - Accent6 2 7 3 2 3 5" xfId="13693"/>
    <cellStyle name="20% - Accent6 2 7 3 2 3 6" xfId="13694"/>
    <cellStyle name="20% - Accent6 2 7 3 2 4" xfId="13695"/>
    <cellStyle name="20% - Accent6 2 7 3 2 4 2" xfId="13696"/>
    <cellStyle name="20% - Accent6 2 7 3 2 4 2 2" xfId="13697"/>
    <cellStyle name="20% - Accent6 2 7 3 2 4 2 3" xfId="13698"/>
    <cellStyle name="20% - Accent6 2 7 3 2 4 3" xfId="13699"/>
    <cellStyle name="20% - Accent6 2 7 3 2 4 4" xfId="13700"/>
    <cellStyle name="20% - Accent6 2 7 3 2 5" xfId="13701"/>
    <cellStyle name="20% - Accent6 2 7 3 2 5 2" xfId="13702"/>
    <cellStyle name="20% - Accent6 2 7 3 2 5 2 2" xfId="13703"/>
    <cellStyle name="20% - Accent6 2 7 3 2 5 2 3" xfId="13704"/>
    <cellStyle name="20% - Accent6 2 7 3 2 5 3" xfId="13705"/>
    <cellStyle name="20% - Accent6 2 7 3 2 5 4" xfId="13706"/>
    <cellStyle name="20% - Accent6 2 7 3 2 6" xfId="13707"/>
    <cellStyle name="20% - Accent6 2 7 3 2 6 2" xfId="13708"/>
    <cellStyle name="20% - Accent6 2 7 3 2 6 3" xfId="13709"/>
    <cellStyle name="20% - Accent6 2 7 3 2 7" xfId="13710"/>
    <cellStyle name="20% - Accent6 2 7 3 2 8" xfId="13711"/>
    <cellStyle name="20% - Accent6 2 7 3 2 9" xfId="13712"/>
    <cellStyle name="20% - Accent6 2 7 3 3" xfId="13713"/>
    <cellStyle name="20% - Accent6 2 7 3 3 2" xfId="13714"/>
    <cellStyle name="20% - Accent6 2 7 3 3 2 2" xfId="13715"/>
    <cellStyle name="20% - Accent6 2 7 3 3 2 2 2" xfId="13716"/>
    <cellStyle name="20% - Accent6 2 7 3 3 2 2 3" xfId="13717"/>
    <cellStyle name="20% - Accent6 2 7 3 3 2 3" xfId="13718"/>
    <cellStyle name="20% - Accent6 2 7 3 3 2 4" xfId="13719"/>
    <cellStyle name="20% - Accent6 2 7 3 3 2 5" xfId="13720"/>
    <cellStyle name="20% - Accent6 2 7 3 3 2 6" xfId="13721"/>
    <cellStyle name="20% - Accent6 2 7 3 3 3" xfId="13722"/>
    <cellStyle name="20% - Accent6 2 7 3 3 3 2" xfId="13723"/>
    <cellStyle name="20% - Accent6 2 7 3 3 3 3" xfId="13724"/>
    <cellStyle name="20% - Accent6 2 7 3 3 4" xfId="13725"/>
    <cellStyle name="20% - Accent6 2 7 3 3 5" xfId="13726"/>
    <cellStyle name="20% - Accent6 2 7 3 3 6" xfId="13727"/>
    <cellStyle name="20% - Accent6 2 7 3 3 7" xfId="13728"/>
    <cellStyle name="20% - Accent6 2 7 3 4" xfId="13729"/>
    <cellStyle name="20% - Accent6 2 7 3 4 2" xfId="13730"/>
    <cellStyle name="20% - Accent6 2 7 3 4 2 2" xfId="13731"/>
    <cellStyle name="20% - Accent6 2 7 3 4 2 3" xfId="13732"/>
    <cellStyle name="20% - Accent6 2 7 3 4 3" xfId="13733"/>
    <cellStyle name="20% - Accent6 2 7 3 4 4" xfId="13734"/>
    <cellStyle name="20% - Accent6 2 7 3 4 5" xfId="13735"/>
    <cellStyle name="20% - Accent6 2 7 3 4 6" xfId="13736"/>
    <cellStyle name="20% - Accent6 2 7 3 5" xfId="13737"/>
    <cellStyle name="20% - Accent6 2 7 3 5 2" xfId="13738"/>
    <cellStyle name="20% - Accent6 2 7 3 5 2 2" xfId="13739"/>
    <cellStyle name="20% - Accent6 2 7 3 5 2 3" xfId="13740"/>
    <cellStyle name="20% - Accent6 2 7 3 5 3" xfId="13741"/>
    <cellStyle name="20% - Accent6 2 7 3 5 4" xfId="13742"/>
    <cellStyle name="20% - Accent6 2 7 3 6" xfId="13743"/>
    <cellStyle name="20% - Accent6 2 7 3 6 2" xfId="13744"/>
    <cellStyle name="20% - Accent6 2 7 3 6 2 2" xfId="13745"/>
    <cellStyle name="20% - Accent6 2 7 3 6 2 3" xfId="13746"/>
    <cellStyle name="20% - Accent6 2 7 3 6 3" xfId="13747"/>
    <cellStyle name="20% - Accent6 2 7 3 6 4" xfId="13748"/>
    <cellStyle name="20% - Accent6 2 7 3 7" xfId="13749"/>
    <cellStyle name="20% - Accent6 2 7 3 7 2" xfId="13750"/>
    <cellStyle name="20% - Accent6 2 7 3 7 3" xfId="13751"/>
    <cellStyle name="20% - Accent6 2 7 3 8" xfId="13752"/>
    <cellStyle name="20% - Accent6 2 7 3 9" xfId="13753"/>
    <cellStyle name="20% - Accent6 2 7 4" xfId="13754"/>
    <cellStyle name="20% - Accent6 2 7 4 2" xfId="13755"/>
    <cellStyle name="20% - Accent6 2 7 5" xfId="13756"/>
    <cellStyle name="20% - Accent6 2 7 5 10" xfId="13757"/>
    <cellStyle name="20% - Accent6 2 7 5 11" xfId="13758"/>
    <cellStyle name="20% - Accent6 2 7 5 2" xfId="13759"/>
    <cellStyle name="20% - Accent6 2 7 5 2 2" xfId="13760"/>
    <cellStyle name="20% - Accent6 2 7 5 2 2 2" xfId="13761"/>
    <cellStyle name="20% - Accent6 2 7 5 2 2 2 2" xfId="13762"/>
    <cellStyle name="20% - Accent6 2 7 5 2 2 2 3" xfId="13763"/>
    <cellStyle name="20% - Accent6 2 7 5 2 2 3" xfId="13764"/>
    <cellStyle name="20% - Accent6 2 7 5 2 2 4" xfId="13765"/>
    <cellStyle name="20% - Accent6 2 7 5 2 2 5" xfId="13766"/>
    <cellStyle name="20% - Accent6 2 7 5 2 2 6" xfId="13767"/>
    <cellStyle name="20% - Accent6 2 7 5 2 3" xfId="13768"/>
    <cellStyle name="20% - Accent6 2 7 5 2 3 2" xfId="13769"/>
    <cellStyle name="20% - Accent6 2 7 5 2 3 3" xfId="13770"/>
    <cellStyle name="20% - Accent6 2 7 5 2 4" xfId="13771"/>
    <cellStyle name="20% - Accent6 2 7 5 2 5" xfId="13772"/>
    <cellStyle name="20% - Accent6 2 7 5 2 6" xfId="13773"/>
    <cellStyle name="20% - Accent6 2 7 5 2 7" xfId="13774"/>
    <cellStyle name="20% - Accent6 2 7 5 3" xfId="13775"/>
    <cellStyle name="20% - Accent6 2 7 5 3 2" xfId="13776"/>
    <cellStyle name="20% - Accent6 2 7 5 3 2 2" xfId="13777"/>
    <cellStyle name="20% - Accent6 2 7 5 3 2 3" xfId="13778"/>
    <cellStyle name="20% - Accent6 2 7 5 3 3" xfId="13779"/>
    <cellStyle name="20% - Accent6 2 7 5 3 4" xfId="13780"/>
    <cellStyle name="20% - Accent6 2 7 5 3 5" xfId="13781"/>
    <cellStyle name="20% - Accent6 2 7 5 3 6" xfId="13782"/>
    <cellStyle name="20% - Accent6 2 7 5 4" xfId="13783"/>
    <cellStyle name="20% - Accent6 2 7 5 4 2" xfId="13784"/>
    <cellStyle name="20% - Accent6 2 7 5 4 2 2" xfId="13785"/>
    <cellStyle name="20% - Accent6 2 7 5 4 2 3" xfId="13786"/>
    <cellStyle name="20% - Accent6 2 7 5 4 3" xfId="13787"/>
    <cellStyle name="20% - Accent6 2 7 5 4 4" xfId="13788"/>
    <cellStyle name="20% - Accent6 2 7 5 5" xfId="13789"/>
    <cellStyle name="20% - Accent6 2 7 5 5 2" xfId="13790"/>
    <cellStyle name="20% - Accent6 2 7 5 5 2 2" xfId="13791"/>
    <cellStyle name="20% - Accent6 2 7 5 5 2 3" xfId="13792"/>
    <cellStyle name="20% - Accent6 2 7 5 5 3" xfId="13793"/>
    <cellStyle name="20% - Accent6 2 7 5 5 4" xfId="13794"/>
    <cellStyle name="20% - Accent6 2 7 5 6" xfId="13795"/>
    <cellStyle name="20% - Accent6 2 7 5 6 2" xfId="13796"/>
    <cellStyle name="20% - Accent6 2 7 5 6 3" xfId="13797"/>
    <cellStyle name="20% - Accent6 2 7 5 7" xfId="13798"/>
    <cellStyle name="20% - Accent6 2 7 5 8" xfId="13799"/>
    <cellStyle name="20% - Accent6 2 7 5 9" xfId="13800"/>
    <cellStyle name="20% - Accent6 2 7 6" xfId="13801"/>
    <cellStyle name="20% - Accent6 2 7 7" xfId="13802"/>
    <cellStyle name="20% - Accent6 2 7 7 10" xfId="13803"/>
    <cellStyle name="20% - Accent6 2 7 7 11" xfId="13804"/>
    <cellStyle name="20% - Accent6 2 7 7 2" xfId="13805"/>
    <cellStyle name="20% - Accent6 2 7 7 2 2" xfId="13806"/>
    <cellStyle name="20% - Accent6 2 7 7 2 2 2" xfId="13807"/>
    <cellStyle name="20% - Accent6 2 7 7 2 2 2 2" xfId="13808"/>
    <cellStyle name="20% - Accent6 2 7 7 2 2 2 3" xfId="13809"/>
    <cellStyle name="20% - Accent6 2 7 7 2 2 3" xfId="13810"/>
    <cellStyle name="20% - Accent6 2 7 7 2 2 4" xfId="13811"/>
    <cellStyle name="20% - Accent6 2 7 7 2 2 5" xfId="13812"/>
    <cellStyle name="20% - Accent6 2 7 7 2 2 6" xfId="13813"/>
    <cellStyle name="20% - Accent6 2 7 7 2 3" xfId="13814"/>
    <cellStyle name="20% - Accent6 2 7 7 2 3 2" xfId="13815"/>
    <cellStyle name="20% - Accent6 2 7 7 2 3 3" xfId="13816"/>
    <cellStyle name="20% - Accent6 2 7 7 2 4" xfId="13817"/>
    <cellStyle name="20% - Accent6 2 7 7 2 5" xfId="13818"/>
    <cellStyle name="20% - Accent6 2 7 7 2 6" xfId="13819"/>
    <cellStyle name="20% - Accent6 2 7 7 2 7" xfId="13820"/>
    <cellStyle name="20% - Accent6 2 7 7 3" xfId="13821"/>
    <cellStyle name="20% - Accent6 2 7 7 3 2" xfId="13822"/>
    <cellStyle name="20% - Accent6 2 7 7 3 2 2" xfId="13823"/>
    <cellStyle name="20% - Accent6 2 7 7 3 2 3" xfId="13824"/>
    <cellStyle name="20% - Accent6 2 7 7 3 3" xfId="13825"/>
    <cellStyle name="20% - Accent6 2 7 7 3 4" xfId="13826"/>
    <cellStyle name="20% - Accent6 2 7 7 3 5" xfId="13827"/>
    <cellStyle name="20% - Accent6 2 7 7 3 6" xfId="13828"/>
    <cellStyle name="20% - Accent6 2 7 7 4" xfId="13829"/>
    <cellStyle name="20% - Accent6 2 7 7 4 2" xfId="13830"/>
    <cellStyle name="20% - Accent6 2 7 7 4 2 2" xfId="13831"/>
    <cellStyle name="20% - Accent6 2 7 7 4 2 3" xfId="13832"/>
    <cellStyle name="20% - Accent6 2 7 7 4 3" xfId="13833"/>
    <cellStyle name="20% - Accent6 2 7 7 4 4" xfId="13834"/>
    <cellStyle name="20% - Accent6 2 7 7 5" xfId="13835"/>
    <cellStyle name="20% - Accent6 2 7 7 5 2" xfId="13836"/>
    <cellStyle name="20% - Accent6 2 7 7 5 2 2" xfId="13837"/>
    <cellStyle name="20% - Accent6 2 7 7 5 2 3" xfId="13838"/>
    <cellStyle name="20% - Accent6 2 7 7 5 3" xfId="13839"/>
    <cellStyle name="20% - Accent6 2 7 7 5 4" xfId="13840"/>
    <cellStyle name="20% - Accent6 2 7 7 6" xfId="13841"/>
    <cellStyle name="20% - Accent6 2 7 7 6 2" xfId="13842"/>
    <cellStyle name="20% - Accent6 2 7 7 6 3" xfId="13843"/>
    <cellStyle name="20% - Accent6 2 7 7 7" xfId="13844"/>
    <cellStyle name="20% - Accent6 2 7 7 8" xfId="13845"/>
    <cellStyle name="20% - Accent6 2 7 7 9" xfId="13846"/>
    <cellStyle name="20% - Accent6 2 7 8" xfId="13847"/>
    <cellStyle name="20% - Accent6 2 7 9" xfId="13848"/>
    <cellStyle name="20% - Accent6 2 8" xfId="13849"/>
    <cellStyle name="20% - Accent6 2 8 10" xfId="13850"/>
    <cellStyle name="20% - Accent6 2 8 11" xfId="13851"/>
    <cellStyle name="20% - Accent6 2 8 12" xfId="13852"/>
    <cellStyle name="20% - Accent6 2 8 2" xfId="13853"/>
    <cellStyle name="20% - Accent6 2 8 2 10" xfId="13854"/>
    <cellStyle name="20% - Accent6 2 8 2 11" xfId="13855"/>
    <cellStyle name="20% - Accent6 2 8 2 2" xfId="13856"/>
    <cellStyle name="20% - Accent6 2 8 2 2 2" xfId="13857"/>
    <cellStyle name="20% - Accent6 2 8 2 2 2 2" xfId="13858"/>
    <cellStyle name="20% - Accent6 2 8 2 2 2 2 2" xfId="13859"/>
    <cellStyle name="20% - Accent6 2 8 2 2 2 2 3" xfId="13860"/>
    <cellStyle name="20% - Accent6 2 8 2 2 2 3" xfId="13861"/>
    <cellStyle name="20% - Accent6 2 8 2 2 2 4" xfId="13862"/>
    <cellStyle name="20% - Accent6 2 8 2 2 2 5" xfId="13863"/>
    <cellStyle name="20% - Accent6 2 8 2 2 2 6" xfId="13864"/>
    <cellStyle name="20% - Accent6 2 8 2 2 3" xfId="13865"/>
    <cellStyle name="20% - Accent6 2 8 2 2 3 2" xfId="13866"/>
    <cellStyle name="20% - Accent6 2 8 2 2 3 3" xfId="13867"/>
    <cellStyle name="20% - Accent6 2 8 2 2 4" xfId="13868"/>
    <cellStyle name="20% - Accent6 2 8 2 2 5" xfId="13869"/>
    <cellStyle name="20% - Accent6 2 8 2 2 6" xfId="13870"/>
    <cellStyle name="20% - Accent6 2 8 2 2 7" xfId="13871"/>
    <cellStyle name="20% - Accent6 2 8 2 3" xfId="13872"/>
    <cellStyle name="20% - Accent6 2 8 2 3 2" xfId="13873"/>
    <cellStyle name="20% - Accent6 2 8 2 3 2 2" xfId="13874"/>
    <cellStyle name="20% - Accent6 2 8 2 3 2 3" xfId="13875"/>
    <cellStyle name="20% - Accent6 2 8 2 3 3" xfId="13876"/>
    <cellStyle name="20% - Accent6 2 8 2 3 4" xfId="13877"/>
    <cellStyle name="20% - Accent6 2 8 2 3 5" xfId="13878"/>
    <cellStyle name="20% - Accent6 2 8 2 3 6" xfId="13879"/>
    <cellStyle name="20% - Accent6 2 8 2 4" xfId="13880"/>
    <cellStyle name="20% - Accent6 2 8 2 4 2" xfId="13881"/>
    <cellStyle name="20% - Accent6 2 8 2 4 2 2" xfId="13882"/>
    <cellStyle name="20% - Accent6 2 8 2 4 2 3" xfId="13883"/>
    <cellStyle name="20% - Accent6 2 8 2 4 3" xfId="13884"/>
    <cellStyle name="20% - Accent6 2 8 2 4 4" xfId="13885"/>
    <cellStyle name="20% - Accent6 2 8 2 5" xfId="13886"/>
    <cellStyle name="20% - Accent6 2 8 2 5 2" xfId="13887"/>
    <cellStyle name="20% - Accent6 2 8 2 5 2 2" xfId="13888"/>
    <cellStyle name="20% - Accent6 2 8 2 5 2 3" xfId="13889"/>
    <cellStyle name="20% - Accent6 2 8 2 5 3" xfId="13890"/>
    <cellStyle name="20% - Accent6 2 8 2 5 4" xfId="13891"/>
    <cellStyle name="20% - Accent6 2 8 2 6" xfId="13892"/>
    <cellStyle name="20% - Accent6 2 8 2 6 2" xfId="13893"/>
    <cellStyle name="20% - Accent6 2 8 2 6 3" xfId="13894"/>
    <cellStyle name="20% - Accent6 2 8 2 7" xfId="13895"/>
    <cellStyle name="20% - Accent6 2 8 2 8" xfId="13896"/>
    <cellStyle name="20% - Accent6 2 8 2 9" xfId="13897"/>
    <cellStyle name="20% - Accent6 2 8 3" xfId="13898"/>
    <cellStyle name="20% - Accent6 2 8 3 2" xfId="13899"/>
    <cellStyle name="20% - Accent6 2 8 3 2 2" xfId="13900"/>
    <cellStyle name="20% - Accent6 2 8 3 2 2 2" xfId="13901"/>
    <cellStyle name="20% - Accent6 2 8 3 2 2 3" xfId="13902"/>
    <cellStyle name="20% - Accent6 2 8 3 2 3" xfId="13903"/>
    <cellStyle name="20% - Accent6 2 8 3 2 4" xfId="13904"/>
    <cellStyle name="20% - Accent6 2 8 3 2 5" xfId="13905"/>
    <cellStyle name="20% - Accent6 2 8 3 2 6" xfId="13906"/>
    <cellStyle name="20% - Accent6 2 8 3 3" xfId="13907"/>
    <cellStyle name="20% - Accent6 2 8 3 3 2" xfId="13908"/>
    <cellStyle name="20% - Accent6 2 8 3 3 3" xfId="13909"/>
    <cellStyle name="20% - Accent6 2 8 3 4" xfId="13910"/>
    <cellStyle name="20% - Accent6 2 8 3 5" xfId="13911"/>
    <cellStyle name="20% - Accent6 2 8 3 6" xfId="13912"/>
    <cellStyle name="20% - Accent6 2 8 3 7" xfId="13913"/>
    <cellStyle name="20% - Accent6 2 8 4" xfId="13914"/>
    <cellStyle name="20% - Accent6 2 8 4 2" xfId="13915"/>
    <cellStyle name="20% - Accent6 2 8 4 2 2" xfId="13916"/>
    <cellStyle name="20% - Accent6 2 8 4 2 3" xfId="13917"/>
    <cellStyle name="20% - Accent6 2 8 4 3" xfId="13918"/>
    <cellStyle name="20% - Accent6 2 8 4 4" xfId="13919"/>
    <cellStyle name="20% - Accent6 2 8 4 5" xfId="13920"/>
    <cellStyle name="20% - Accent6 2 8 4 6" xfId="13921"/>
    <cellStyle name="20% - Accent6 2 8 5" xfId="13922"/>
    <cellStyle name="20% - Accent6 2 8 5 2" xfId="13923"/>
    <cellStyle name="20% - Accent6 2 8 5 2 2" xfId="13924"/>
    <cellStyle name="20% - Accent6 2 8 5 2 3" xfId="13925"/>
    <cellStyle name="20% - Accent6 2 8 5 3" xfId="13926"/>
    <cellStyle name="20% - Accent6 2 8 5 4" xfId="13927"/>
    <cellStyle name="20% - Accent6 2 8 6" xfId="13928"/>
    <cellStyle name="20% - Accent6 2 8 6 2" xfId="13929"/>
    <cellStyle name="20% - Accent6 2 8 6 2 2" xfId="13930"/>
    <cellStyle name="20% - Accent6 2 8 6 2 3" xfId="13931"/>
    <cellStyle name="20% - Accent6 2 8 6 3" xfId="13932"/>
    <cellStyle name="20% - Accent6 2 8 6 4" xfId="13933"/>
    <cellStyle name="20% - Accent6 2 8 7" xfId="13934"/>
    <cellStyle name="20% - Accent6 2 8 7 2" xfId="13935"/>
    <cellStyle name="20% - Accent6 2 8 7 3" xfId="13936"/>
    <cellStyle name="20% - Accent6 2 8 8" xfId="13937"/>
    <cellStyle name="20% - Accent6 2 8 9" xfId="13938"/>
    <cellStyle name="20% - Accent6 2 9" xfId="13939"/>
    <cellStyle name="20% - Accent6 2 9 10" xfId="13940"/>
    <cellStyle name="20% - Accent6 2 9 11" xfId="13941"/>
    <cellStyle name="20% - Accent6 2 9 12" xfId="13942"/>
    <cellStyle name="20% - Accent6 2 9 2" xfId="13943"/>
    <cellStyle name="20% - Accent6 2 9 2 10" xfId="13944"/>
    <cellStyle name="20% - Accent6 2 9 2 11" xfId="13945"/>
    <cellStyle name="20% - Accent6 2 9 2 2" xfId="13946"/>
    <cellStyle name="20% - Accent6 2 9 2 2 2" xfId="13947"/>
    <cellStyle name="20% - Accent6 2 9 2 2 2 2" xfId="13948"/>
    <cellStyle name="20% - Accent6 2 9 2 2 2 2 2" xfId="13949"/>
    <cellStyle name="20% - Accent6 2 9 2 2 2 2 3" xfId="13950"/>
    <cellStyle name="20% - Accent6 2 9 2 2 2 3" xfId="13951"/>
    <cellStyle name="20% - Accent6 2 9 2 2 2 4" xfId="13952"/>
    <cellStyle name="20% - Accent6 2 9 2 2 2 5" xfId="13953"/>
    <cellStyle name="20% - Accent6 2 9 2 2 2 6" xfId="13954"/>
    <cellStyle name="20% - Accent6 2 9 2 2 3" xfId="13955"/>
    <cellStyle name="20% - Accent6 2 9 2 2 3 2" xfId="13956"/>
    <cellStyle name="20% - Accent6 2 9 2 2 3 3" xfId="13957"/>
    <cellStyle name="20% - Accent6 2 9 2 2 4" xfId="13958"/>
    <cellStyle name="20% - Accent6 2 9 2 2 5" xfId="13959"/>
    <cellStyle name="20% - Accent6 2 9 2 2 6" xfId="13960"/>
    <cellStyle name="20% - Accent6 2 9 2 2 7" xfId="13961"/>
    <cellStyle name="20% - Accent6 2 9 2 3" xfId="13962"/>
    <cellStyle name="20% - Accent6 2 9 2 3 2" xfId="13963"/>
    <cellStyle name="20% - Accent6 2 9 2 3 2 2" xfId="13964"/>
    <cellStyle name="20% - Accent6 2 9 2 3 2 3" xfId="13965"/>
    <cellStyle name="20% - Accent6 2 9 2 3 3" xfId="13966"/>
    <cellStyle name="20% - Accent6 2 9 2 3 4" xfId="13967"/>
    <cellStyle name="20% - Accent6 2 9 2 3 5" xfId="13968"/>
    <cellStyle name="20% - Accent6 2 9 2 3 6" xfId="13969"/>
    <cellStyle name="20% - Accent6 2 9 2 4" xfId="13970"/>
    <cellStyle name="20% - Accent6 2 9 2 4 2" xfId="13971"/>
    <cellStyle name="20% - Accent6 2 9 2 4 2 2" xfId="13972"/>
    <cellStyle name="20% - Accent6 2 9 2 4 2 3" xfId="13973"/>
    <cellStyle name="20% - Accent6 2 9 2 4 3" xfId="13974"/>
    <cellStyle name="20% - Accent6 2 9 2 4 4" xfId="13975"/>
    <cellStyle name="20% - Accent6 2 9 2 5" xfId="13976"/>
    <cellStyle name="20% - Accent6 2 9 2 5 2" xfId="13977"/>
    <cellStyle name="20% - Accent6 2 9 2 5 2 2" xfId="13978"/>
    <cellStyle name="20% - Accent6 2 9 2 5 2 3" xfId="13979"/>
    <cellStyle name="20% - Accent6 2 9 2 5 3" xfId="13980"/>
    <cellStyle name="20% - Accent6 2 9 2 5 4" xfId="13981"/>
    <cellStyle name="20% - Accent6 2 9 2 6" xfId="13982"/>
    <cellStyle name="20% - Accent6 2 9 2 6 2" xfId="13983"/>
    <cellStyle name="20% - Accent6 2 9 2 6 3" xfId="13984"/>
    <cellStyle name="20% - Accent6 2 9 2 7" xfId="13985"/>
    <cellStyle name="20% - Accent6 2 9 2 8" xfId="13986"/>
    <cellStyle name="20% - Accent6 2 9 2 9" xfId="13987"/>
    <cellStyle name="20% - Accent6 2 9 3" xfId="13988"/>
    <cellStyle name="20% - Accent6 2 9 3 2" xfId="13989"/>
    <cellStyle name="20% - Accent6 2 9 3 2 2" xfId="13990"/>
    <cellStyle name="20% - Accent6 2 9 3 2 2 2" xfId="13991"/>
    <cellStyle name="20% - Accent6 2 9 3 2 2 3" xfId="13992"/>
    <cellStyle name="20% - Accent6 2 9 3 2 3" xfId="13993"/>
    <cellStyle name="20% - Accent6 2 9 3 2 4" xfId="13994"/>
    <cellStyle name="20% - Accent6 2 9 3 2 5" xfId="13995"/>
    <cellStyle name="20% - Accent6 2 9 3 2 6" xfId="13996"/>
    <cellStyle name="20% - Accent6 2 9 3 3" xfId="13997"/>
    <cellStyle name="20% - Accent6 2 9 3 3 2" xfId="13998"/>
    <cellStyle name="20% - Accent6 2 9 3 3 3" xfId="13999"/>
    <cellStyle name="20% - Accent6 2 9 3 4" xfId="14000"/>
    <cellStyle name="20% - Accent6 2 9 3 5" xfId="14001"/>
    <cellStyle name="20% - Accent6 2 9 3 6" xfId="14002"/>
    <cellStyle name="20% - Accent6 2 9 3 7" xfId="14003"/>
    <cellStyle name="20% - Accent6 2 9 4" xfId="14004"/>
    <cellStyle name="20% - Accent6 2 9 4 2" xfId="14005"/>
    <cellStyle name="20% - Accent6 2 9 4 2 2" xfId="14006"/>
    <cellStyle name="20% - Accent6 2 9 4 2 3" xfId="14007"/>
    <cellStyle name="20% - Accent6 2 9 4 3" xfId="14008"/>
    <cellStyle name="20% - Accent6 2 9 4 4" xfId="14009"/>
    <cellStyle name="20% - Accent6 2 9 4 5" xfId="14010"/>
    <cellStyle name="20% - Accent6 2 9 4 6" xfId="14011"/>
    <cellStyle name="20% - Accent6 2 9 5" xfId="14012"/>
    <cellStyle name="20% - Accent6 2 9 5 2" xfId="14013"/>
    <cellStyle name="20% - Accent6 2 9 5 2 2" xfId="14014"/>
    <cellStyle name="20% - Accent6 2 9 5 2 3" xfId="14015"/>
    <cellStyle name="20% - Accent6 2 9 5 3" xfId="14016"/>
    <cellStyle name="20% - Accent6 2 9 5 4" xfId="14017"/>
    <cellStyle name="20% - Accent6 2 9 6" xfId="14018"/>
    <cellStyle name="20% - Accent6 2 9 6 2" xfId="14019"/>
    <cellStyle name="20% - Accent6 2 9 6 2 2" xfId="14020"/>
    <cellStyle name="20% - Accent6 2 9 6 2 3" xfId="14021"/>
    <cellStyle name="20% - Accent6 2 9 6 3" xfId="14022"/>
    <cellStyle name="20% - Accent6 2 9 6 4" xfId="14023"/>
    <cellStyle name="20% - Accent6 2 9 7" xfId="14024"/>
    <cellStyle name="20% - Accent6 2 9 7 2" xfId="14025"/>
    <cellStyle name="20% - Accent6 2 9 7 3" xfId="14026"/>
    <cellStyle name="20% - Accent6 2 9 8" xfId="14027"/>
    <cellStyle name="20% - Accent6 2 9 9" xfId="14028"/>
    <cellStyle name="20% - Accent6 3" xfId="14029"/>
    <cellStyle name="20% - Accent6 3 2" xfId="14030"/>
    <cellStyle name="20% - Accent6 3 2 2" xfId="14031"/>
    <cellStyle name="20% - Accent6 3 2 3" xfId="14032"/>
    <cellStyle name="20% - Accent6 3 3" xfId="14033"/>
    <cellStyle name="20% - Accent6 3 3 2" xfId="14034"/>
    <cellStyle name="20% - Accent6 3 3 2 2" xfId="14035"/>
    <cellStyle name="20% - Accent6 3 3 3" xfId="14036"/>
    <cellStyle name="20% - Accent6 3 4" xfId="14037"/>
    <cellStyle name="20% - Accent6 3 4 2" xfId="14038"/>
    <cellStyle name="20% - Accent6 3 5" xfId="14039"/>
    <cellStyle name="20% - Accent6 3 6" xfId="14040"/>
    <cellStyle name="20% - Accent6 4" xfId="14041"/>
    <cellStyle name="20% - Accent6 4 10" xfId="14042"/>
    <cellStyle name="20% - Accent6 4 11" xfId="14043"/>
    <cellStyle name="20% - Accent6 4 2" xfId="14044"/>
    <cellStyle name="20% - Accent6 4 2 2" xfId="14045"/>
    <cellStyle name="20% - Accent6 4 2 2 2" xfId="14046"/>
    <cellStyle name="20% - Accent6 4 2 2 2 2" xfId="14047"/>
    <cellStyle name="20% - Accent6 4 2 2 2 3" xfId="14048"/>
    <cellStyle name="20% - Accent6 4 2 2 3" xfId="14049"/>
    <cellStyle name="20% - Accent6 4 2 2 4" xfId="14050"/>
    <cellStyle name="20% - Accent6 4 2 2 5" xfId="14051"/>
    <cellStyle name="20% - Accent6 4 2 2 6" xfId="14052"/>
    <cellStyle name="20% - Accent6 4 2 3" xfId="14053"/>
    <cellStyle name="20% - Accent6 4 2 3 2" xfId="14054"/>
    <cellStyle name="20% - Accent6 4 2 3 3" xfId="14055"/>
    <cellStyle name="20% - Accent6 4 2 4" xfId="14056"/>
    <cellStyle name="20% - Accent6 4 2 5" xfId="14057"/>
    <cellStyle name="20% - Accent6 4 2 6" xfId="14058"/>
    <cellStyle name="20% - Accent6 4 2 7" xfId="14059"/>
    <cellStyle name="20% - Accent6 4 3" xfId="14060"/>
    <cellStyle name="20% - Accent6 4 3 2" xfId="14061"/>
    <cellStyle name="20% - Accent6 4 3 2 2" xfId="14062"/>
    <cellStyle name="20% - Accent6 4 3 2 3" xfId="14063"/>
    <cellStyle name="20% - Accent6 4 3 3" xfId="14064"/>
    <cellStyle name="20% - Accent6 4 3 4" xfId="14065"/>
    <cellStyle name="20% - Accent6 4 3 5" xfId="14066"/>
    <cellStyle name="20% - Accent6 4 3 6" xfId="14067"/>
    <cellStyle name="20% - Accent6 4 4" xfId="14068"/>
    <cellStyle name="20% - Accent6 4 4 2" xfId="14069"/>
    <cellStyle name="20% - Accent6 4 4 2 2" xfId="14070"/>
    <cellStyle name="20% - Accent6 4 4 2 3" xfId="14071"/>
    <cellStyle name="20% - Accent6 4 4 3" xfId="14072"/>
    <cellStyle name="20% - Accent6 4 4 4" xfId="14073"/>
    <cellStyle name="20% - Accent6 4 5" xfId="14074"/>
    <cellStyle name="20% - Accent6 4 5 2" xfId="14075"/>
    <cellStyle name="20% - Accent6 4 5 2 2" xfId="14076"/>
    <cellStyle name="20% - Accent6 4 5 2 3" xfId="14077"/>
    <cellStyle name="20% - Accent6 4 5 3" xfId="14078"/>
    <cellStyle name="20% - Accent6 4 5 4" xfId="14079"/>
    <cellStyle name="20% - Accent6 4 6" xfId="14080"/>
    <cellStyle name="20% - Accent6 4 6 2" xfId="14081"/>
    <cellStyle name="20% - Accent6 4 6 3" xfId="14082"/>
    <cellStyle name="20% - Accent6 4 7" xfId="14083"/>
    <cellStyle name="20% - Accent6 4 8" xfId="14084"/>
    <cellStyle name="20% - Accent6 4 9" xfId="14085"/>
    <cellStyle name="20% - Accent6 5" xfId="14086"/>
    <cellStyle name="20% - Accent6 5 10" xfId="14087"/>
    <cellStyle name="20% - Accent6 5 11" xfId="14088"/>
    <cellStyle name="20% - Accent6 5 12" xfId="14089"/>
    <cellStyle name="20% - Accent6 5 2" xfId="14090"/>
    <cellStyle name="20% - Accent6 5 2 2" xfId="14091"/>
    <cellStyle name="20% - Accent6 5 2 2 2" xfId="14092"/>
    <cellStyle name="20% - Accent6 5 2 2 2 2" xfId="14093"/>
    <cellStyle name="20% - Accent6 5 2 2 2 3" xfId="14094"/>
    <cellStyle name="20% - Accent6 5 2 2 3" xfId="14095"/>
    <cellStyle name="20% - Accent6 5 2 2 4" xfId="14096"/>
    <cellStyle name="20% - Accent6 5 2 2 5" xfId="14097"/>
    <cellStyle name="20% - Accent6 5 2 2 6" xfId="14098"/>
    <cellStyle name="20% - Accent6 5 2 3" xfId="14099"/>
    <cellStyle name="20% - Accent6 5 2 3 2" xfId="14100"/>
    <cellStyle name="20% - Accent6 5 2 3 3" xfId="14101"/>
    <cellStyle name="20% - Accent6 5 2 4" xfId="14102"/>
    <cellStyle name="20% - Accent6 5 2 5" xfId="14103"/>
    <cellStyle name="20% - Accent6 5 2 6" xfId="14104"/>
    <cellStyle name="20% - Accent6 5 2 7" xfId="14105"/>
    <cellStyle name="20% - Accent6 5 3" xfId="14106"/>
    <cellStyle name="20% - Accent6 5 3 2" xfId="14107"/>
    <cellStyle name="20% - Accent6 5 3 2 2" xfId="14108"/>
    <cellStyle name="20% - Accent6 5 3 2 3" xfId="14109"/>
    <cellStyle name="20% - Accent6 5 3 3" xfId="14110"/>
    <cellStyle name="20% - Accent6 5 3 4" xfId="14111"/>
    <cellStyle name="20% - Accent6 5 3 5" xfId="14112"/>
    <cellStyle name="20% - Accent6 5 3 6" xfId="14113"/>
    <cellStyle name="20% - Accent6 5 4" xfId="14114"/>
    <cellStyle name="20% - Accent6 5 4 2" xfId="14115"/>
    <cellStyle name="20% - Accent6 5 4 2 2" xfId="14116"/>
    <cellStyle name="20% - Accent6 5 4 2 3" xfId="14117"/>
    <cellStyle name="20% - Accent6 5 4 3" xfId="14118"/>
    <cellStyle name="20% - Accent6 5 4 4" xfId="14119"/>
    <cellStyle name="20% - Accent6 5 5" xfId="14120"/>
    <cellStyle name="20% - Accent6 5 5 2" xfId="14121"/>
    <cellStyle name="20% - Accent6 5 5 2 2" xfId="14122"/>
    <cellStyle name="20% - Accent6 5 5 2 3" xfId="14123"/>
    <cellStyle name="20% - Accent6 5 5 3" xfId="14124"/>
    <cellStyle name="20% - Accent6 5 5 4" xfId="14125"/>
    <cellStyle name="20% - Accent6 5 6" xfId="14126"/>
    <cellStyle name="20% - Accent6 5 6 2" xfId="14127"/>
    <cellStyle name="20% - Accent6 5 6 3" xfId="14128"/>
    <cellStyle name="20% - Accent6 5 7" xfId="14129"/>
    <cellStyle name="20% - Accent6 5 8" xfId="14130"/>
    <cellStyle name="20% - Accent6 5 9" xfId="14131"/>
    <cellStyle name="20% - Accent6 6" xfId="14132"/>
    <cellStyle name="20% - Accent6 6 2" xfId="14133"/>
    <cellStyle name="20% - Accent6 6 2 2" xfId="14134"/>
    <cellStyle name="20% - Accent6 6 2 3" xfId="14135"/>
    <cellStyle name="20% - Accent6 6 3" xfId="14136"/>
    <cellStyle name="20% - Accent6 6 4" xfId="14137"/>
    <cellStyle name="20% - Accent6 6 5" xfId="14138"/>
    <cellStyle name="20% - Accent6 6 6" xfId="14139"/>
    <cellStyle name="20% - Accent6 7" xfId="14140"/>
    <cellStyle name="20% - Accent6 7 2" xfId="14141"/>
    <cellStyle name="20% - Accent6 7 2 2" xfId="14142"/>
    <cellStyle name="20% - Accent6 7 2 3" xfId="14143"/>
    <cellStyle name="20% - Accent6 7 3" xfId="14144"/>
    <cellStyle name="20% - Accent6 7 4" xfId="14145"/>
    <cellStyle name="20% - Accent6 8" xfId="14146"/>
    <cellStyle name="20% - Accent6 8 2" xfId="14147"/>
    <cellStyle name="20% - Accent6 8 2 2" xfId="14148"/>
    <cellStyle name="20% - Accent6 8 2 3" xfId="14149"/>
    <cellStyle name="20% - Accent6 8 3" xfId="14150"/>
    <cellStyle name="20% - Accent6 8 4" xfId="14151"/>
    <cellStyle name="20% - Accent6 9" xfId="14152"/>
    <cellStyle name="20% - Accent6 9 2" xfId="14153"/>
    <cellStyle name="20% - Accent6 9 3" xfId="14154"/>
    <cellStyle name="40% - Accent1 10" xfId="14155"/>
    <cellStyle name="40% - Accent1 11" xfId="14156"/>
    <cellStyle name="40% - Accent1 12" xfId="14157"/>
    <cellStyle name="40% - Accent1 13" xfId="14158"/>
    <cellStyle name="40% - Accent1 14" xfId="14159"/>
    <cellStyle name="40% - Accent1 15" xfId="14160"/>
    <cellStyle name="40% - Accent1 2" xfId="14161"/>
    <cellStyle name="40% - Accent1 2 10" xfId="14162"/>
    <cellStyle name="40% - Accent1 2 10 10" xfId="14163"/>
    <cellStyle name="40% - Accent1 2 10 11" xfId="14164"/>
    <cellStyle name="40% - Accent1 2 10 12" xfId="14165"/>
    <cellStyle name="40% - Accent1 2 10 2" xfId="14166"/>
    <cellStyle name="40% - Accent1 2 10 2 10" xfId="14167"/>
    <cellStyle name="40% - Accent1 2 10 2 11" xfId="14168"/>
    <cellStyle name="40% - Accent1 2 10 2 2" xfId="14169"/>
    <cellStyle name="40% - Accent1 2 10 2 2 2" xfId="14170"/>
    <cellStyle name="40% - Accent1 2 10 2 2 2 2" xfId="14171"/>
    <cellStyle name="40% - Accent1 2 10 2 2 2 2 2" xfId="14172"/>
    <cellStyle name="40% - Accent1 2 10 2 2 2 2 3" xfId="14173"/>
    <cellStyle name="40% - Accent1 2 10 2 2 2 3" xfId="14174"/>
    <cellStyle name="40% - Accent1 2 10 2 2 2 4" xfId="14175"/>
    <cellStyle name="40% - Accent1 2 10 2 2 2 5" xfId="14176"/>
    <cellStyle name="40% - Accent1 2 10 2 2 2 6" xfId="14177"/>
    <cellStyle name="40% - Accent1 2 10 2 2 3" xfId="14178"/>
    <cellStyle name="40% - Accent1 2 10 2 2 3 2" xfId="14179"/>
    <cellStyle name="40% - Accent1 2 10 2 2 3 3" xfId="14180"/>
    <cellStyle name="40% - Accent1 2 10 2 2 4" xfId="14181"/>
    <cellStyle name="40% - Accent1 2 10 2 2 5" xfId="14182"/>
    <cellStyle name="40% - Accent1 2 10 2 2 6" xfId="14183"/>
    <cellStyle name="40% - Accent1 2 10 2 2 7" xfId="14184"/>
    <cellStyle name="40% - Accent1 2 10 2 3" xfId="14185"/>
    <cellStyle name="40% - Accent1 2 10 2 3 2" xfId="14186"/>
    <cellStyle name="40% - Accent1 2 10 2 3 2 2" xfId="14187"/>
    <cellStyle name="40% - Accent1 2 10 2 3 2 3" xfId="14188"/>
    <cellStyle name="40% - Accent1 2 10 2 3 3" xfId="14189"/>
    <cellStyle name="40% - Accent1 2 10 2 3 4" xfId="14190"/>
    <cellStyle name="40% - Accent1 2 10 2 3 5" xfId="14191"/>
    <cellStyle name="40% - Accent1 2 10 2 3 6" xfId="14192"/>
    <cellStyle name="40% - Accent1 2 10 2 4" xfId="14193"/>
    <cellStyle name="40% - Accent1 2 10 2 4 2" xfId="14194"/>
    <cellStyle name="40% - Accent1 2 10 2 4 2 2" xfId="14195"/>
    <cellStyle name="40% - Accent1 2 10 2 4 2 3" xfId="14196"/>
    <cellStyle name="40% - Accent1 2 10 2 4 3" xfId="14197"/>
    <cellStyle name="40% - Accent1 2 10 2 4 4" xfId="14198"/>
    <cellStyle name="40% - Accent1 2 10 2 5" xfId="14199"/>
    <cellStyle name="40% - Accent1 2 10 2 5 2" xfId="14200"/>
    <cellStyle name="40% - Accent1 2 10 2 5 2 2" xfId="14201"/>
    <cellStyle name="40% - Accent1 2 10 2 5 2 3" xfId="14202"/>
    <cellStyle name="40% - Accent1 2 10 2 5 3" xfId="14203"/>
    <cellStyle name="40% - Accent1 2 10 2 5 4" xfId="14204"/>
    <cellStyle name="40% - Accent1 2 10 2 6" xfId="14205"/>
    <cellStyle name="40% - Accent1 2 10 2 6 2" xfId="14206"/>
    <cellStyle name="40% - Accent1 2 10 2 6 3" xfId="14207"/>
    <cellStyle name="40% - Accent1 2 10 2 7" xfId="14208"/>
    <cellStyle name="40% - Accent1 2 10 2 8" xfId="14209"/>
    <cellStyle name="40% - Accent1 2 10 2 9" xfId="14210"/>
    <cellStyle name="40% - Accent1 2 10 3" xfId="14211"/>
    <cellStyle name="40% - Accent1 2 10 3 2" xfId="14212"/>
    <cellStyle name="40% - Accent1 2 10 3 2 2" xfId="14213"/>
    <cellStyle name="40% - Accent1 2 10 3 2 2 2" xfId="14214"/>
    <cellStyle name="40% - Accent1 2 10 3 2 2 3" xfId="14215"/>
    <cellStyle name="40% - Accent1 2 10 3 2 3" xfId="14216"/>
    <cellStyle name="40% - Accent1 2 10 3 2 4" xfId="14217"/>
    <cellStyle name="40% - Accent1 2 10 3 2 5" xfId="14218"/>
    <cellStyle name="40% - Accent1 2 10 3 2 6" xfId="14219"/>
    <cellStyle name="40% - Accent1 2 10 3 3" xfId="14220"/>
    <cellStyle name="40% - Accent1 2 10 3 3 2" xfId="14221"/>
    <cellStyle name="40% - Accent1 2 10 3 3 3" xfId="14222"/>
    <cellStyle name="40% - Accent1 2 10 3 4" xfId="14223"/>
    <cellStyle name="40% - Accent1 2 10 3 5" xfId="14224"/>
    <cellStyle name="40% - Accent1 2 10 3 6" xfId="14225"/>
    <cellStyle name="40% - Accent1 2 10 3 7" xfId="14226"/>
    <cellStyle name="40% - Accent1 2 10 4" xfId="14227"/>
    <cellStyle name="40% - Accent1 2 10 4 2" xfId="14228"/>
    <cellStyle name="40% - Accent1 2 10 4 2 2" xfId="14229"/>
    <cellStyle name="40% - Accent1 2 10 4 2 3" xfId="14230"/>
    <cellStyle name="40% - Accent1 2 10 4 3" xfId="14231"/>
    <cellStyle name="40% - Accent1 2 10 4 4" xfId="14232"/>
    <cellStyle name="40% - Accent1 2 10 4 5" xfId="14233"/>
    <cellStyle name="40% - Accent1 2 10 4 6" xfId="14234"/>
    <cellStyle name="40% - Accent1 2 10 5" xfId="14235"/>
    <cellStyle name="40% - Accent1 2 10 5 2" xfId="14236"/>
    <cellStyle name="40% - Accent1 2 10 5 2 2" xfId="14237"/>
    <cellStyle name="40% - Accent1 2 10 5 2 3" xfId="14238"/>
    <cellStyle name="40% - Accent1 2 10 5 3" xfId="14239"/>
    <cellStyle name="40% - Accent1 2 10 5 4" xfId="14240"/>
    <cellStyle name="40% - Accent1 2 10 6" xfId="14241"/>
    <cellStyle name="40% - Accent1 2 10 6 2" xfId="14242"/>
    <cellStyle name="40% - Accent1 2 10 6 2 2" xfId="14243"/>
    <cellStyle name="40% - Accent1 2 10 6 2 3" xfId="14244"/>
    <cellStyle name="40% - Accent1 2 10 6 3" xfId="14245"/>
    <cellStyle name="40% - Accent1 2 10 6 4" xfId="14246"/>
    <cellStyle name="40% - Accent1 2 10 7" xfId="14247"/>
    <cellStyle name="40% - Accent1 2 10 7 2" xfId="14248"/>
    <cellStyle name="40% - Accent1 2 10 7 3" xfId="14249"/>
    <cellStyle name="40% - Accent1 2 10 8" xfId="14250"/>
    <cellStyle name="40% - Accent1 2 10 9" xfId="14251"/>
    <cellStyle name="40% - Accent1 2 11" xfId="14252"/>
    <cellStyle name="40% - Accent1 2 11 10" xfId="14253"/>
    <cellStyle name="40% - Accent1 2 11 11" xfId="14254"/>
    <cellStyle name="40% - Accent1 2 11 2" xfId="14255"/>
    <cellStyle name="40% - Accent1 2 11 2 2" xfId="14256"/>
    <cellStyle name="40% - Accent1 2 11 2 2 2" xfId="14257"/>
    <cellStyle name="40% - Accent1 2 11 2 2 2 2" xfId="14258"/>
    <cellStyle name="40% - Accent1 2 11 2 2 2 3" xfId="14259"/>
    <cellStyle name="40% - Accent1 2 11 2 2 3" xfId="14260"/>
    <cellStyle name="40% - Accent1 2 11 2 2 4" xfId="14261"/>
    <cellStyle name="40% - Accent1 2 11 2 2 5" xfId="14262"/>
    <cellStyle name="40% - Accent1 2 11 2 2 6" xfId="14263"/>
    <cellStyle name="40% - Accent1 2 11 2 3" xfId="14264"/>
    <cellStyle name="40% - Accent1 2 11 2 3 2" xfId="14265"/>
    <cellStyle name="40% - Accent1 2 11 2 3 3" xfId="14266"/>
    <cellStyle name="40% - Accent1 2 11 2 4" xfId="14267"/>
    <cellStyle name="40% - Accent1 2 11 2 5" xfId="14268"/>
    <cellStyle name="40% - Accent1 2 11 2 6" xfId="14269"/>
    <cellStyle name="40% - Accent1 2 11 2 7" xfId="14270"/>
    <cellStyle name="40% - Accent1 2 11 3" xfId="14271"/>
    <cellStyle name="40% - Accent1 2 11 3 2" xfId="14272"/>
    <cellStyle name="40% - Accent1 2 11 3 2 2" xfId="14273"/>
    <cellStyle name="40% - Accent1 2 11 3 2 3" xfId="14274"/>
    <cellStyle name="40% - Accent1 2 11 3 3" xfId="14275"/>
    <cellStyle name="40% - Accent1 2 11 3 4" xfId="14276"/>
    <cellStyle name="40% - Accent1 2 11 3 5" xfId="14277"/>
    <cellStyle name="40% - Accent1 2 11 3 6" xfId="14278"/>
    <cellStyle name="40% - Accent1 2 11 4" xfId="14279"/>
    <cellStyle name="40% - Accent1 2 11 4 2" xfId="14280"/>
    <cellStyle name="40% - Accent1 2 11 4 2 2" xfId="14281"/>
    <cellStyle name="40% - Accent1 2 11 4 2 3" xfId="14282"/>
    <cellStyle name="40% - Accent1 2 11 4 3" xfId="14283"/>
    <cellStyle name="40% - Accent1 2 11 4 4" xfId="14284"/>
    <cellStyle name="40% - Accent1 2 11 5" xfId="14285"/>
    <cellStyle name="40% - Accent1 2 11 5 2" xfId="14286"/>
    <cellStyle name="40% - Accent1 2 11 5 2 2" xfId="14287"/>
    <cellStyle name="40% - Accent1 2 11 5 2 3" xfId="14288"/>
    <cellStyle name="40% - Accent1 2 11 5 3" xfId="14289"/>
    <cellStyle name="40% - Accent1 2 11 5 4" xfId="14290"/>
    <cellStyle name="40% - Accent1 2 11 6" xfId="14291"/>
    <cellStyle name="40% - Accent1 2 11 6 2" xfId="14292"/>
    <cellStyle name="40% - Accent1 2 11 6 3" xfId="14293"/>
    <cellStyle name="40% - Accent1 2 11 7" xfId="14294"/>
    <cellStyle name="40% - Accent1 2 11 8" xfId="14295"/>
    <cellStyle name="40% - Accent1 2 11 9" xfId="14296"/>
    <cellStyle name="40% - Accent1 2 12" xfId="14297"/>
    <cellStyle name="40% - Accent1 2 12 10" xfId="14298"/>
    <cellStyle name="40% - Accent1 2 12 11" xfId="14299"/>
    <cellStyle name="40% - Accent1 2 12 2" xfId="14300"/>
    <cellStyle name="40% - Accent1 2 12 2 2" xfId="14301"/>
    <cellStyle name="40% - Accent1 2 12 2 2 2" xfId="14302"/>
    <cellStyle name="40% - Accent1 2 12 2 2 2 2" xfId="14303"/>
    <cellStyle name="40% - Accent1 2 12 2 2 2 3" xfId="14304"/>
    <cellStyle name="40% - Accent1 2 12 2 2 3" xfId="14305"/>
    <cellStyle name="40% - Accent1 2 12 2 2 4" xfId="14306"/>
    <cellStyle name="40% - Accent1 2 12 2 2 5" xfId="14307"/>
    <cellStyle name="40% - Accent1 2 12 2 2 6" xfId="14308"/>
    <cellStyle name="40% - Accent1 2 12 2 3" xfId="14309"/>
    <cellStyle name="40% - Accent1 2 12 2 3 2" xfId="14310"/>
    <cellStyle name="40% - Accent1 2 12 2 3 3" xfId="14311"/>
    <cellStyle name="40% - Accent1 2 12 2 4" xfId="14312"/>
    <cellStyle name="40% - Accent1 2 12 2 5" xfId="14313"/>
    <cellStyle name="40% - Accent1 2 12 2 6" xfId="14314"/>
    <cellStyle name="40% - Accent1 2 12 2 7" xfId="14315"/>
    <cellStyle name="40% - Accent1 2 12 3" xfId="14316"/>
    <cellStyle name="40% - Accent1 2 12 3 2" xfId="14317"/>
    <cellStyle name="40% - Accent1 2 12 3 2 2" xfId="14318"/>
    <cellStyle name="40% - Accent1 2 12 3 2 3" xfId="14319"/>
    <cellStyle name="40% - Accent1 2 12 3 3" xfId="14320"/>
    <cellStyle name="40% - Accent1 2 12 3 4" xfId="14321"/>
    <cellStyle name="40% - Accent1 2 12 3 5" xfId="14322"/>
    <cellStyle name="40% - Accent1 2 12 3 6" xfId="14323"/>
    <cellStyle name="40% - Accent1 2 12 4" xfId="14324"/>
    <cellStyle name="40% - Accent1 2 12 4 2" xfId="14325"/>
    <cellStyle name="40% - Accent1 2 12 4 2 2" xfId="14326"/>
    <cellStyle name="40% - Accent1 2 12 4 2 3" xfId="14327"/>
    <cellStyle name="40% - Accent1 2 12 4 3" xfId="14328"/>
    <cellStyle name="40% - Accent1 2 12 4 4" xfId="14329"/>
    <cellStyle name="40% - Accent1 2 12 5" xfId="14330"/>
    <cellStyle name="40% - Accent1 2 12 5 2" xfId="14331"/>
    <cellStyle name="40% - Accent1 2 12 5 2 2" xfId="14332"/>
    <cellStyle name="40% - Accent1 2 12 5 2 3" xfId="14333"/>
    <cellStyle name="40% - Accent1 2 12 5 3" xfId="14334"/>
    <cellStyle name="40% - Accent1 2 12 5 4" xfId="14335"/>
    <cellStyle name="40% - Accent1 2 12 6" xfId="14336"/>
    <cellStyle name="40% - Accent1 2 12 6 2" xfId="14337"/>
    <cellStyle name="40% - Accent1 2 12 6 3" xfId="14338"/>
    <cellStyle name="40% - Accent1 2 12 7" xfId="14339"/>
    <cellStyle name="40% - Accent1 2 12 8" xfId="14340"/>
    <cellStyle name="40% - Accent1 2 12 9" xfId="14341"/>
    <cellStyle name="40% - Accent1 2 13" xfId="14342"/>
    <cellStyle name="40% - Accent1 2 13 10" xfId="14343"/>
    <cellStyle name="40% - Accent1 2 13 11" xfId="14344"/>
    <cellStyle name="40% - Accent1 2 13 2" xfId="14345"/>
    <cellStyle name="40% - Accent1 2 13 2 2" xfId="14346"/>
    <cellStyle name="40% - Accent1 2 13 2 2 2" xfId="14347"/>
    <cellStyle name="40% - Accent1 2 13 2 2 2 2" xfId="14348"/>
    <cellStyle name="40% - Accent1 2 13 2 2 2 3" xfId="14349"/>
    <cellStyle name="40% - Accent1 2 13 2 2 3" xfId="14350"/>
    <cellStyle name="40% - Accent1 2 13 2 2 4" xfId="14351"/>
    <cellStyle name="40% - Accent1 2 13 2 2 5" xfId="14352"/>
    <cellStyle name="40% - Accent1 2 13 2 2 6" xfId="14353"/>
    <cellStyle name="40% - Accent1 2 13 2 3" xfId="14354"/>
    <cellStyle name="40% - Accent1 2 13 2 3 2" xfId="14355"/>
    <cellStyle name="40% - Accent1 2 13 2 3 3" xfId="14356"/>
    <cellStyle name="40% - Accent1 2 13 2 4" xfId="14357"/>
    <cellStyle name="40% - Accent1 2 13 2 5" xfId="14358"/>
    <cellStyle name="40% - Accent1 2 13 2 6" xfId="14359"/>
    <cellStyle name="40% - Accent1 2 13 2 7" xfId="14360"/>
    <cellStyle name="40% - Accent1 2 13 3" xfId="14361"/>
    <cellStyle name="40% - Accent1 2 13 3 2" xfId="14362"/>
    <cellStyle name="40% - Accent1 2 13 3 2 2" xfId="14363"/>
    <cellStyle name="40% - Accent1 2 13 3 2 3" xfId="14364"/>
    <cellStyle name="40% - Accent1 2 13 3 3" xfId="14365"/>
    <cellStyle name="40% - Accent1 2 13 3 4" xfId="14366"/>
    <cellStyle name="40% - Accent1 2 13 3 5" xfId="14367"/>
    <cellStyle name="40% - Accent1 2 13 3 6" xfId="14368"/>
    <cellStyle name="40% - Accent1 2 13 4" xfId="14369"/>
    <cellStyle name="40% - Accent1 2 13 4 2" xfId="14370"/>
    <cellStyle name="40% - Accent1 2 13 4 2 2" xfId="14371"/>
    <cellStyle name="40% - Accent1 2 13 4 2 3" xfId="14372"/>
    <cellStyle name="40% - Accent1 2 13 4 3" xfId="14373"/>
    <cellStyle name="40% - Accent1 2 13 4 4" xfId="14374"/>
    <cellStyle name="40% - Accent1 2 13 5" xfId="14375"/>
    <cellStyle name="40% - Accent1 2 13 5 2" xfId="14376"/>
    <cellStyle name="40% - Accent1 2 13 5 2 2" xfId="14377"/>
    <cellStyle name="40% - Accent1 2 13 5 2 3" xfId="14378"/>
    <cellStyle name="40% - Accent1 2 13 5 3" xfId="14379"/>
    <cellStyle name="40% - Accent1 2 13 5 4" xfId="14380"/>
    <cellStyle name="40% - Accent1 2 13 6" xfId="14381"/>
    <cellStyle name="40% - Accent1 2 13 6 2" xfId="14382"/>
    <cellStyle name="40% - Accent1 2 13 6 3" xfId="14383"/>
    <cellStyle name="40% - Accent1 2 13 7" xfId="14384"/>
    <cellStyle name="40% - Accent1 2 13 8" xfId="14385"/>
    <cellStyle name="40% - Accent1 2 13 9" xfId="14386"/>
    <cellStyle name="40% - Accent1 2 14" xfId="14387"/>
    <cellStyle name="40% - Accent1 2 14 10" xfId="14388"/>
    <cellStyle name="40% - Accent1 2 14 2" xfId="14389"/>
    <cellStyle name="40% - Accent1 2 14 2 2" xfId="14390"/>
    <cellStyle name="40% - Accent1 2 14 2 2 2" xfId="14391"/>
    <cellStyle name="40% - Accent1 2 14 2 2 3" xfId="14392"/>
    <cellStyle name="40% - Accent1 2 14 2 3" xfId="14393"/>
    <cellStyle name="40% - Accent1 2 14 2 4" xfId="14394"/>
    <cellStyle name="40% - Accent1 2 14 2 5" xfId="14395"/>
    <cellStyle name="40% - Accent1 2 14 2 6" xfId="14396"/>
    <cellStyle name="40% - Accent1 2 14 3" xfId="14397"/>
    <cellStyle name="40% - Accent1 2 14 3 2" xfId="14398"/>
    <cellStyle name="40% - Accent1 2 14 3 2 2" xfId="14399"/>
    <cellStyle name="40% - Accent1 2 14 3 2 3" xfId="14400"/>
    <cellStyle name="40% - Accent1 2 14 3 3" xfId="14401"/>
    <cellStyle name="40% - Accent1 2 14 3 4" xfId="14402"/>
    <cellStyle name="40% - Accent1 2 14 4" xfId="14403"/>
    <cellStyle name="40% - Accent1 2 14 4 2" xfId="14404"/>
    <cellStyle name="40% - Accent1 2 14 4 2 2" xfId="14405"/>
    <cellStyle name="40% - Accent1 2 14 4 2 3" xfId="14406"/>
    <cellStyle name="40% - Accent1 2 14 4 3" xfId="14407"/>
    <cellStyle name="40% - Accent1 2 14 4 4" xfId="14408"/>
    <cellStyle name="40% - Accent1 2 14 5" xfId="14409"/>
    <cellStyle name="40% - Accent1 2 14 5 2" xfId="14410"/>
    <cellStyle name="40% - Accent1 2 14 5 3" xfId="14411"/>
    <cellStyle name="40% - Accent1 2 14 6" xfId="14412"/>
    <cellStyle name="40% - Accent1 2 14 7" xfId="14413"/>
    <cellStyle name="40% - Accent1 2 14 8" xfId="14414"/>
    <cellStyle name="40% - Accent1 2 14 9" xfId="14415"/>
    <cellStyle name="40% - Accent1 2 15" xfId="14416"/>
    <cellStyle name="40% - Accent1 2 15 2" xfId="14417"/>
    <cellStyle name="40% - Accent1 2 15 2 2" xfId="14418"/>
    <cellStyle name="40% - Accent1 2 15 2 2 2" xfId="14419"/>
    <cellStyle name="40% - Accent1 2 15 2 2 3" xfId="14420"/>
    <cellStyle name="40% - Accent1 2 15 2 3" xfId="14421"/>
    <cellStyle name="40% - Accent1 2 15 2 4" xfId="14422"/>
    <cellStyle name="40% - Accent1 2 15 2 5" xfId="14423"/>
    <cellStyle name="40% - Accent1 2 15 2 6" xfId="14424"/>
    <cellStyle name="40% - Accent1 2 15 3" xfId="14425"/>
    <cellStyle name="40% - Accent1 2 15 3 2" xfId="14426"/>
    <cellStyle name="40% - Accent1 2 15 3 3" xfId="14427"/>
    <cellStyle name="40% - Accent1 2 15 4" xfId="14428"/>
    <cellStyle name="40% - Accent1 2 15 5" xfId="14429"/>
    <cellStyle name="40% - Accent1 2 15 6" xfId="14430"/>
    <cellStyle name="40% - Accent1 2 15 7" xfId="14431"/>
    <cellStyle name="40% - Accent1 2 16" xfId="14432"/>
    <cellStyle name="40% - Accent1 2 16 2" xfId="14433"/>
    <cellStyle name="40% - Accent1 2 16 2 2" xfId="14434"/>
    <cellStyle name="40% - Accent1 2 16 2 3" xfId="14435"/>
    <cellStyle name="40% - Accent1 2 16 3" xfId="14436"/>
    <cellStyle name="40% - Accent1 2 16 4" xfId="14437"/>
    <cellStyle name="40% - Accent1 2 16 5" xfId="14438"/>
    <cellStyle name="40% - Accent1 2 16 6" xfId="14439"/>
    <cellStyle name="40% - Accent1 2 17" xfId="14440"/>
    <cellStyle name="40% - Accent1 2 17 2" xfId="14441"/>
    <cellStyle name="40% - Accent1 2 17 2 2" xfId="14442"/>
    <cellStyle name="40% - Accent1 2 17 2 3" xfId="14443"/>
    <cellStyle name="40% - Accent1 2 17 3" xfId="14444"/>
    <cellStyle name="40% - Accent1 2 17 4" xfId="14445"/>
    <cellStyle name="40% - Accent1 2 18" xfId="14446"/>
    <cellStyle name="40% - Accent1 2 18 2" xfId="14447"/>
    <cellStyle name="40% - Accent1 2 18 2 2" xfId="14448"/>
    <cellStyle name="40% - Accent1 2 18 2 3" xfId="14449"/>
    <cellStyle name="40% - Accent1 2 18 3" xfId="14450"/>
    <cellStyle name="40% - Accent1 2 18 4" xfId="14451"/>
    <cellStyle name="40% - Accent1 2 19" xfId="14452"/>
    <cellStyle name="40% - Accent1 2 19 2" xfId="14453"/>
    <cellStyle name="40% - Accent1 2 19 3" xfId="14454"/>
    <cellStyle name="40% - Accent1 2 2" xfId="14455"/>
    <cellStyle name="40% - Accent1 2 2 10" xfId="14456"/>
    <cellStyle name="40% - Accent1 2 2 10 2" xfId="14457"/>
    <cellStyle name="40% - Accent1 2 2 10 2 2" xfId="14458"/>
    <cellStyle name="40% - Accent1 2 2 10 2 3" xfId="14459"/>
    <cellStyle name="40% - Accent1 2 2 10 3" xfId="14460"/>
    <cellStyle name="40% - Accent1 2 2 10 4" xfId="14461"/>
    <cellStyle name="40% - Accent1 2 2 11" xfId="14462"/>
    <cellStyle name="40% - Accent1 2 2 11 2" xfId="14463"/>
    <cellStyle name="40% - Accent1 2 2 11 3" xfId="14464"/>
    <cellStyle name="40% - Accent1 2 2 12" xfId="14465"/>
    <cellStyle name="40% - Accent1 2 2 13" xfId="14466"/>
    <cellStyle name="40% - Accent1 2 2 14" xfId="14467"/>
    <cellStyle name="40% - Accent1 2 2 15" xfId="14468"/>
    <cellStyle name="40% - Accent1 2 2 16" xfId="14469"/>
    <cellStyle name="40% - Accent1 2 2 17" xfId="14470"/>
    <cellStyle name="40% - Accent1 2 2 18" xfId="14471"/>
    <cellStyle name="40% - Accent1 2 2 19" xfId="14472"/>
    <cellStyle name="40% - Accent1 2 2 2" xfId="14473"/>
    <cellStyle name="40% - Accent1 2 2 2 10" xfId="14474"/>
    <cellStyle name="40% - Accent1 2 2 2 11" xfId="14475"/>
    <cellStyle name="40% - Accent1 2 2 2 12" xfId="14476"/>
    <cellStyle name="40% - Accent1 2 2 2 13" xfId="14477"/>
    <cellStyle name="40% - Accent1 2 2 2 14" xfId="14478"/>
    <cellStyle name="40% - Accent1 2 2 2 15" xfId="14479"/>
    <cellStyle name="40% - Accent1 2 2 2 16" xfId="14480"/>
    <cellStyle name="40% - Accent1 2 2 2 17" xfId="14481"/>
    <cellStyle name="40% - Accent1 2 2 2 18" xfId="14482"/>
    <cellStyle name="40% - Accent1 2 2 2 2" xfId="14483"/>
    <cellStyle name="40% - Accent1 2 2 2 2 10" xfId="14484"/>
    <cellStyle name="40% - Accent1 2 2 2 2 11" xfId="14485"/>
    <cellStyle name="40% - Accent1 2 2 2 2 12" xfId="14486"/>
    <cellStyle name="40% - Accent1 2 2 2 2 2" xfId="14487"/>
    <cellStyle name="40% - Accent1 2 2 2 2 2 2" xfId="14488"/>
    <cellStyle name="40% - Accent1 2 2 2 2 2 2 2" xfId="14489"/>
    <cellStyle name="40% - Accent1 2 2 2 2 2 2 2 2" xfId="14490"/>
    <cellStyle name="40% - Accent1 2 2 2 2 2 2 2 3" xfId="14491"/>
    <cellStyle name="40% - Accent1 2 2 2 2 2 2 3" xfId="14492"/>
    <cellStyle name="40% - Accent1 2 2 2 2 2 2 4" xfId="14493"/>
    <cellStyle name="40% - Accent1 2 2 2 2 2 2 5" xfId="14494"/>
    <cellStyle name="40% - Accent1 2 2 2 2 2 2 6" xfId="14495"/>
    <cellStyle name="40% - Accent1 2 2 2 2 2 3" xfId="14496"/>
    <cellStyle name="40% - Accent1 2 2 2 2 2 3 2" xfId="14497"/>
    <cellStyle name="40% - Accent1 2 2 2 2 2 3 3" xfId="14498"/>
    <cellStyle name="40% - Accent1 2 2 2 2 2 4" xfId="14499"/>
    <cellStyle name="40% - Accent1 2 2 2 2 2 5" xfId="14500"/>
    <cellStyle name="40% - Accent1 2 2 2 2 2 6" xfId="14501"/>
    <cellStyle name="40% - Accent1 2 2 2 2 2 7" xfId="14502"/>
    <cellStyle name="40% - Accent1 2 2 2 2 2 8" xfId="14503"/>
    <cellStyle name="40% - Accent1 2 2 2 2 3" xfId="14504"/>
    <cellStyle name="40% - Accent1 2 2 2 2 3 2" xfId="14505"/>
    <cellStyle name="40% - Accent1 2 2 2 2 3 2 2" xfId="14506"/>
    <cellStyle name="40% - Accent1 2 2 2 2 3 2 3" xfId="14507"/>
    <cellStyle name="40% - Accent1 2 2 2 2 3 3" xfId="14508"/>
    <cellStyle name="40% - Accent1 2 2 2 2 3 4" xfId="14509"/>
    <cellStyle name="40% - Accent1 2 2 2 2 3 5" xfId="14510"/>
    <cellStyle name="40% - Accent1 2 2 2 2 3 6" xfId="14511"/>
    <cellStyle name="40% - Accent1 2 2 2 2 4" xfId="14512"/>
    <cellStyle name="40% - Accent1 2 2 2 2 4 2" xfId="14513"/>
    <cellStyle name="40% - Accent1 2 2 2 2 4 2 2" xfId="14514"/>
    <cellStyle name="40% - Accent1 2 2 2 2 4 2 3" xfId="14515"/>
    <cellStyle name="40% - Accent1 2 2 2 2 4 3" xfId="14516"/>
    <cellStyle name="40% - Accent1 2 2 2 2 4 4" xfId="14517"/>
    <cellStyle name="40% - Accent1 2 2 2 2 5" xfId="14518"/>
    <cellStyle name="40% - Accent1 2 2 2 2 5 2" xfId="14519"/>
    <cellStyle name="40% - Accent1 2 2 2 2 5 2 2" xfId="14520"/>
    <cellStyle name="40% - Accent1 2 2 2 2 5 2 3" xfId="14521"/>
    <cellStyle name="40% - Accent1 2 2 2 2 5 3" xfId="14522"/>
    <cellStyle name="40% - Accent1 2 2 2 2 5 4" xfId="14523"/>
    <cellStyle name="40% - Accent1 2 2 2 2 6" xfId="14524"/>
    <cellStyle name="40% - Accent1 2 2 2 2 6 2" xfId="14525"/>
    <cellStyle name="40% - Accent1 2 2 2 2 6 3" xfId="14526"/>
    <cellStyle name="40% - Accent1 2 2 2 2 7" xfId="14527"/>
    <cellStyle name="40% - Accent1 2 2 2 2 8" xfId="14528"/>
    <cellStyle name="40% - Accent1 2 2 2 2 9" xfId="14529"/>
    <cellStyle name="40% - Accent1 2 2 2 3" xfId="14530"/>
    <cellStyle name="40% - Accent1 2 2 2 3 10" xfId="14531"/>
    <cellStyle name="40% - Accent1 2 2 2 3 11" xfId="14532"/>
    <cellStyle name="40% - Accent1 2 2 2 3 12" xfId="14533"/>
    <cellStyle name="40% - Accent1 2 2 2 3 2" xfId="14534"/>
    <cellStyle name="40% - Accent1 2 2 2 3 2 2" xfId="14535"/>
    <cellStyle name="40% - Accent1 2 2 2 3 2 2 2" xfId="14536"/>
    <cellStyle name="40% - Accent1 2 2 2 3 2 2 2 2" xfId="14537"/>
    <cellStyle name="40% - Accent1 2 2 2 3 2 2 2 3" xfId="14538"/>
    <cellStyle name="40% - Accent1 2 2 2 3 2 2 3" xfId="14539"/>
    <cellStyle name="40% - Accent1 2 2 2 3 2 2 4" xfId="14540"/>
    <cellStyle name="40% - Accent1 2 2 2 3 2 2 5" xfId="14541"/>
    <cellStyle name="40% - Accent1 2 2 2 3 2 2 6" xfId="14542"/>
    <cellStyle name="40% - Accent1 2 2 2 3 2 3" xfId="14543"/>
    <cellStyle name="40% - Accent1 2 2 2 3 2 3 2" xfId="14544"/>
    <cellStyle name="40% - Accent1 2 2 2 3 2 3 3" xfId="14545"/>
    <cellStyle name="40% - Accent1 2 2 2 3 2 4" xfId="14546"/>
    <cellStyle name="40% - Accent1 2 2 2 3 2 5" xfId="14547"/>
    <cellStyle name="40% - Accent1 2 2 2 3 2 6" xfId="14548"/>
    <cellStyle name="40% - Accent1 2 2 2 3 2 7" xfId="14549"/>
    <cellStyle name="40% - Accent1 2 2 2 3 3" xfId="14550"/>
    <cellStyle name="40% - Accent1 2 2 2 3 3 2" xfId="14551"/>
    <cellStyle name="40% - Accent1 2 2 2 3 3 2 2" xfId="14552"/>
    <cellStyle name="40% - Accent1 2 2 2 3 3 2 3" xfId="14553"/>
    <cellStyle name="40% - Accent1 2 2 2 3 3 3" xfId="14554"/>
    <cellStyle name="40% - Accent1 2 2 2 3 3 4" xfId="14555"/>
    <cellStyle name="40% - Accent1 2 2 2 3 3 5" xfId="14556"/>
    <cellStyle name="40% - Accent1 2 2 2 3 3 6" xfId="14557"/>
    <cellStyle name="40% - Accent1 2 2 2 3 4" xfId="14558"/>
    <cellStyle name="40% - Accent1 2 2 2 3 4 2" xfId="14559"/>
    <cellStyle name="40% - Accent1 2 2 2 3 4 2 2" xfId="14560"/>
    <cellStyle name="40% - Accent1 2 2 2 3 4 2 3" xfId="14561"/>
    <cellStyle name="40% - Accent1 2 2 2 3 4 3" xfId="14562"/>
    <cellStyle name="40% - Accent1 2 2 2 3 4 4" xfId="14563"/>
    <cellStyle name="40% - Accent1 2 2 2 3 5" xfId="14564"/>
    <cellStyle name="40% - Accent1 2 2 2 3 5 2" xfId="14565"/>
    <cellStyle name="40% - Accent1 2 2 2 3 5 2 2" xfId="14566"/>
    <cellStyle name="40% - Accent1 2 2 2 3 5 2 3" xfId="14567"/>
    <cellStyle name="40% - Accent1 2 2 2 3 5 3" xfId="14568"/>
    <cellStyle name="40% - Accent1 2 2 2 3 5 4" xfId="14569"/>
    <cellStyle name="40% - Accent1 2 2 2 3 6" xfId="14570"/>
    <cellStyle name="40% - Accent1 2 2 2 3 6 2" xfId="14571"/>
    <cellStyle name="40% - Accent1 2 2 2 3 6 3" xfId="14572"/>
    <cellStyle name="40% - Accent1 2 2 2 3 7" xfId="14573"/>
    <cellStyle name="40% - Accent1 2 2 2 3 8" xfId="14574"/>
    <cellStyle name="40% - Accent1 2 2 2 3 9" xfId="14575"/>
    <cellStyle name="40% - Accent1 2 2 2 4" xfId="14576"/>
    <cellStyle name="40% - Accent1 2 2 2 4 10" xfId="14577"/>
    <cellStyle name="40% - Accent1 2 2 2 4 11" xfId="14578"/>
    <cellStyle name="40% - Accent1 2 2 2 4 12" xfId="14579"/>
    <cellStyle name="40% - Accent1 2 2 2 4 2" xfId="14580"/>
    <cellStyle name="40% - Accent1 2 2 2 4 2 2" xfId="14581"/>
    <cellStyle name="40% - Accent1 2 2 2 4 2 2 2" xfId="14582"/>
    <cellStyle name="40% - Accent1 2 2 2 4 2 2 2 2" xfId="14583"/>
    <cellStyle name="40% - Accent1 2 2 2 4 2 2 2 3" xfId="14584"/>
    <cellStyle name="40% - Accent1 2 2 2 4 2 2 3" xfId="14585"/>
    <cellStyle name="40% - Accent1 2 2 2 4 2 2 4" xfId="14586"/>
    <cellStyle name="40% - Accent1 2 2 2 4 2 2 5" xfId="14587"/>
    <cellStyle name="40% - Accent1 2 2 2 4 2 2 6" xfId="14588"/>
    <cellStyle name="40% - Accent1 2 2 2 4 2 3" xfId="14589"/>
    <cellStyle name="40% - Accent1 2 2 2 4 2 3 2" xfId="14590"/>
    <cellStyle name="40% - Accent1 2 2 2 4 2 3 3" xfId="14591"/>
    <cellStyle name="40% - Accent1 2 2 2 4 2 4" xfId="14592"/>
    <cellStyle name="40% - Accent1 2 2 2 4 2 5" xfId="14593"/>
    <cellStyle name="40% - Accent1 2 2 2 4 2 6" xfId="14594"/>
    <cellStyle name="40% - Accent1 2 2 2 4 2 7" xfId="14595"/>
    <cellStyle name="40% - Accent1 2 2 2 4 3" xfId="14596"/>
    <cellStyle name="40% - Accent1 2 2 2 4 3 2" xfId="14597"/>
    <cellStyle name="40% - Accent1 2 2 2 4 3 2 2" xfId="14598"/>
    <cellStyle name="40% - Accent1 2 2 2 4 3 2 3" xfId="14599"/>
    <cellStyle name="40% - Accent1 2 2 2 4 3 3" xfId="14600"/>
    <cellStyle name="40% - Accent1 2 2 2 4 3 4" xfId="14601"/>
    <cellStyle name="40% - Accent1 2 2 2 4 3 5" xfId="14602"/>
    <cellStyle name="40% - Accent1 2 2 2 4 3 6" xfId="14603"/>
    <cellStyle name="40% - Accent1 2 2 2 4 4" xfId="14604"/>
    <cellStyle name="40% - Accent1 2 2 2 4 4 2" xfId="14605"/>
    <cellStyle name="40% - Accent1 2 2 2 4 4 2 2" xfId="14606"/>
    <cellStyle name="40% - Accent1 2 2 2 4 4 2 3" xfId="14607"/>
    <cellStyle name="40% - Accent1 2 2 2 4 4 3" xfId="14608"/>
    <cellStyle name="40% - Accent1 2 2 2 4 4 4" xfId="14609"/>
    <cellStyle name="40% - Accent1 2 2 2 4 5" xfId="14610"/>
    <cellStyle name="40% - Accent1 2 2 2 4 5 2" xfId="14611"/>
    <cellStyle name="40% - Accent1 2 2 2 4 5 2 2" xfId="14612"/>
    <cellStyle name="40% - Accent1 2 2 2 4 5 2 3" xfId="14613"/>
    <cellStyle name="40% - Accent1 2 2 2 4 5 3" xfId="14614"/>
    <cellStyle name="40% - Accent1 2 2 2 4 5 4" xfId="14615"/>
    <cellStyle name="40% - Accent1 2 2 2 4 6" xfId="14616"/>
    <cellStyle name="40% - Accent1 2 2 2 4 6 2" xfId="14617"/>
    <cellStyle name="40% - Accent1 2 2 2 4 6 3" xfId="14618"/>
    <cellStyle name="40% - Accent1 2 2 2 4 7" xfId="14619"/>
    <cellStyle name="40% - Accent1 2 2 2 4 8" xfId="14620"/>
    <cellStyle name="40% - Accent1 2 2 2 4 9" xfId="14621"/>
    <cellStyle name="40% - Accent1 2 2 2 5" xfId="14622"/>
    <cellStyle name="40% - Accent1 2 2 2 5 2" xfId="14623"/>
    <cellStyle name="40% - Accent1 2 2 2 5 2 2" xfId="14624"/>
    <cellStyle name="40% - Accent1 2 2 2 5 2 2 2" xfId="14625"/>
    <cellStyle name="40% - Accent1 2 2 2 5 2 2 3" xfId="14626"/>
    <cellStyle name="40% - Accent1 2 2 2 5 2 3" xfId="14627"/>
    <cellStyle name="40% - Accent1 2 2 2 5 2 4" xfId="14628"/>
    <cellStyle name="40% - Accent1 2 2 2 5 2 5" xfId="14629"/>
    <cellStyle name="40% - Accent1 2 2 2 5 2 6" xfId="14630"/>
    <cellStyle name="40% - Accent1 2 2 2 5 3" xfId="14631"/>
    <cellStyle name="40% - Accent1 2 2 2 5 3 2" xfId="14632"/>
    <cellStyle name="40% - Accent1 2 2 2 5 3 3" xfId="14633"/>
    <cellStyle name="40% - Accent1 2 2 2 5 4" xfId="14634"/>
    <cellStyle name="40% - Accent1 2 2 2 5 5" xfId="14635"/>
    <cellStyle name="40% - Accent1 2 2 2 5 6" xfId="14636"/>
    <cellStyle name="40% - Accent1 2 2 2 5 7" xfId="14637"/>
    <cellStyle name="40% - Accent1 2 2 2 6" xfId="14638"/>
    <cellStyle name="40% - Accent1 2 2 2 6 2" xfId="14639"/>
    <cellStyle name="40% - Accent1 2 2 2 6 2 2" xfId="14640"/>
    <cellStyle name="40% - Accent1 2 2 2 6 2 3" xfId="14641"/>
    <cellStyle name="40% - Accent1 2 2 2 6 3" xfId="14642"/>
    <cellStyle name="40% - Accent1 2 2 2 6 4" xfId="14643"/>
    <cellStyle name="40% - Accent1 2 2 2 6 5" xfId="14644"/>
    <cellStyle name="40% - Accent1 2 2 2 6 6" xfId="14645"/>
    <cellStyle name="40% - Accent1 2 2 2 7" xfId="14646"/>
    <cellStyle name="40% - Accent1 2 2 2 7 2" xfId="14647"/>
    <cellStyle name="40% - Accent1 2 2 2 7 2 2" xfId="14648"/>
    <cellStyle name="40% - Accent1 2 2 2 7 2 3" xfId="14649"/>
    <cellStyle name="40% - Accent1 2 2 2 7 3" xfId="14650"/>
    <cellStyle name="40% - Accent1 2 2 2 7 4" xfId="14651"/>
    <cellStyle name="40% - Accent1 2 2 2 8" xfId="14652"/>
    <cellStyle name="40% - Accent1 2 2 2 8 2" xfId="14653"/>
    <cellStyle name="40% - Accent1 2 2 2 8 2 2" xfId="14654"/>
    <cellStyle name="40% - Accent1 2 2 2 8 2 3" xfId="14655"/>
    <cellStyle name="40% - Accent1 2 2 2 8 3" xfId="14656"/>
    <cellStyle name="40% - Accent1 2 2 2 8 4" xfId="14657"/>
    <cellStyle name="40% - Accent1 2 2 2 9" xfId="14658"/>
    <cellStyle name="40% - Accent1 2 2 2 9 2" xfId="14659"/>
    <cellStyle name="40% - Accent1 2 2 2 9 3" xfId="14660"/>
    <cellStyle name="40% - Accent1 2 2 20" xfId="14661"/>
    <cellStyle name="40% - Accent1 2 2 21" xfId="14662"/>
    <cellStyle name="40% - Accent1 2 2 3" xfId="14663"/>
    <cellStyle name="40% - Accent1 2 2 3 10" xfId="14664"/>
    <cellStyle name="40% - Accent1 2 2 3 11" xfId="14665"/>
    <cellStyle name="40% - Accent1 2 2 3 12" xfId="14666"/>
    <cellStyle name="40% - Accent1 2 2 3 13" xfId="14667"/>
    <cellStyle name="40% - Accent1 2 2 3 14" xfId="14668"/>
    <cellStyle name="40% - Accent1 2 2 3 15" xfId="14669"/>
    <cellStyle name="40% - Accent1 2 2 3 2" xfId="14670"/>
    <cellStyle name="40% - Accent1 2 2 3 2 10" xfId="14671"/>
    <cellStyle name="40% - Accent1 2 2 3 2 11" xfId="14672"/>
    <cellStyle name="40% - Accent1 2 2 3 2 12" xfId="14673"/>
    <cellStyle name="40% - Accent1 2 2 3 2 2" xfId="14674"/>
    <cellStyle name="40% - Accent1 2 2 3 2 2 2" xfId="14675"/>
    <cellStyle name="40% - Accent1 2 2 3 2 2 2 2" xfId="14676"/>
    <cellStyle name="40% - Accent1 2 2 3 2 2 2 2 2" xfId="14677"/>
    <cellStyle name="40% - Accent1 2 2 3 2 2 2 2 3" xfId="14678"/>
    <cellStyle name="40% - Accent1 2 2 3 2 2 2 3" xfId="14679"/>
    <cellStyle name="40% - Accent1 2 2 3 2 2 2 4" xfId="14680"/>
    <cellStyle name="40% - Accent1 2 2 3 2 2 2 5" xfId="14681"/>
    <cellStyle name="40% - Accent1 2 2 3 2 2 2 6" xfId="14682"/>
    <cellStyle name="40% - Accent1 2 2 3 2 2 3" xfId="14683"/>
    <cellStyle name="40% - Accent1 2 2 3 2 2 3 2" xfId="14684"/>
    <cellStyle name="40% - Accent1 2 2 3 2 2 3 3" xfId="14685"/>
    <cellStyle name="40% - Accent1 2 2 3 2 2 4" xfId="14686"/>
    <cellStyle name="40% - Accent1 2 2 3 2 2 5" xfId="14687"/>
    <cellStyle name="40% - Accent1 2 2 3 2 2 6" xfId="14688"/>
    <cellStyle name="40% - Accent1 2 2 3 2 2 7" xfId="14689"/>
    <cellStyle name="40% - Accent1 2 2 3 2 2 8" xfId="14690"/>
    <cellStyle name="40% - Accent1 2 2 3 2 3" xfId="14691"/>
    <cellStyle name="40% - Accent1 2 2 3 2 3 2" xfId="14692"/>
    <cellStyle name="40% - Accent1 2 2 3 2 3 2 2" xfId="14693"/>
    <cellStyle name="40% - Accent1 2 2 3 2 3 2 3" xfId="14694"/>
    <cellStyle name="40% - Accent1 2 2 3 2 3 3" xfId="14695"/>
    <cellStyle name="40% - Accent1 2 2 3 2 3 4" xfId="14696"/>
    <cellStyle name="40% - Accent1 2 2 3 2 3 5" xfId="14697"/>
    <cellStyle name="40% - Accent1 2 2 3 2 3 6" xfId="14698"/>
    <cellStyle name="40% - Accent1 2 2 3 2 4" xfId="14699"/>
    <cellStyle name="40% - Accent1 2 2 3 2 4 2" xfId="14700"/>
    <cellStyle name="40% - Accent1 2 2 3 2 4 2 2" xfId="14701"/>
    <cellStyle name="40% - Accent1 2 2 3 2 4 2 3" xfId="14702"/>
    <cellStyle name="40% - Accent1 2 2 3 2 4 3" xfId="14703"/>
    <cellStyle name="40% - Accent1 2 2 3 2 4 4" xfId="14704"/>
    <cellStyle name="40% - Accent1 2 2 3 2 5" xfId="14705"/>
    <cellStyle name="40% - Accent1 2 2 3 2 5 2" xfId="14706"/>
    <cellStyle name="40% - Accent1 2 2 3 2 5 2 2" xfId="14707"/>
    <cellStyle name="40% - Accent1 2 2 3 2 5 2 3" xfId="14708"/>
    <cellStyle name="40% - Accent1 2 2 3 2 5 3" xfId="14709"/>
    <cellStyle name="40% - Accent1 2 2 3 2 5 4" xfId="14710"/>
    <cellStyle name="40% - Accent1 2 2 3 2 6" xfId="14711"/>
    <cellStyle name="40% - Accent1 2 2 3 2 6 2" xfId="14712"/>
    <cellStyle name="40% - Accent1 2 2 3 2 6 3" xfId="14713"/>
    <cellStyle name="40% - Accent1 2 2 3 2 7" xfId="14714"/>
    <cellStyle name="40% - Accent1 2 2 3 2 8" xfId="14715"/>
    <cellStyle name="40% - Accent1 2 2 3 2 9" xfId="14716"/>
    <cellStyle name="40% - Accent1 2 2 3 3" xfId="14717"/>
    <cellStyle name="40% - Accent1 2 2 3 3 2" xfId="14718"/>
    <cellStyle name="40% - Accent1 2 2 3 3 2 2" xfId="14719"/>
    <cellStyle name="40% - Accent1 2 2 3 3 2 2 2" xfId="14720"/>
    <cellStyle name="40% - Accent1 2 2 3 3 2 2 3" xfId="14721"/>
    <cellStyle name="40% - Accent1 2 2 3 3 2 3" xfId="14722"/>
    <cellStyle name="40% - Accent1 2 2 3 3 2 4" xfId="14723"/>
    <cellStyle name="40% - Accent1 2 2 3 3 2 5" xfId="14724"/>
    <cellStyle name="40% - Accent1 2 2 3 3 2 6" xfId="14725"/>
    <cellStyle name="40% - Accent1 2 2 3 3 3" xfId="14726"/>
    <cellStyle name="40% - Accent1 2 2 3 3 3 2" xfId="14727"/>
    <cellStyle name="40% - Accent1 2 2 3 3 3 3" xfId="14728"/>
    <cellStyle name="40% - Accent1 2 2 3 3 4" xfId="14729"/>
    <cellStyle name="40% - Accent1 2 2 3 3 5" xfId="14730"/>
    <cellStyle name="40% - Accent1 2 2 3 3 6" xfId="14731"/>
    <cellStyle name="40% - Accent1 2 2 3 3 7" xfId="14732"/>
    <cellStyle name="40% - Accent1 2 2 3 3 8" xfId="14733"/>
    <cellStyle name="40% - Accent1 2 2 3 4" xfId="14734"/>
    <cellStyle name="40% - Accent1 2 2 3 4 2" xfId="14735"/>
    <cellStyle name="40% - Accent1 2 2 3 4 2 2" xfId="14736"/>
    <cellStyle name="40% - Accent1 2 2 3 4 2 3" xfId="14737"/>
    <cellStyle name="40% - Accent1 2 2 3 4 3" xfId="14738"/>
    <cellStyle name="40% - Accent1 2 2 3 4 4" xfId="14739"/>
    <cellStyle name="40% - Accent1 2 2 3 4 5" xfId="14740"/>
    <cellStyle name="40% - Accent1 2 2 3 4 6" xfId="14741"/>
    <cellStyle name="40% - Accent1 2 2 3 5" xfId="14742"/>
    <cellStyle name="40% - Accent1 2 2 3 5 2" xfId="14743"/>
    <cellStyle name="40% - Accent1 2 2 3 5 2 2" xfId="14744"/>
    <cellStyle name="40% - Accent1 2 2 3 5 2 3" xfId="14745"/>
    <cellStyle name="40% - Accent1 2 2 3 5 3" xfId="14746"/>
    <cellStyle name="40% - Accent1 2 2 3 5 4" xfId="14747"/>
    <cellStyle name="40% - Accent1 2 2 3 6" xfId="14748"/>
    <cellStyle name="40% - Accent1 2 2 3 6 2" xfId="14749"/>
    <cellStyle name="40% - Accent1 2 2 3 6 2 2" xfId="14750"/>
    <cellStyle name="40% - Accent1 2 2 3 6 2 3" xfId="14751"/>
    <cellStyle name="40% - Accent1 2 2 3 6 3" xfId="14752"/>
    <cellStyle name="40% - Accent1 2 2 3 6 4" xfId="14753"/>
    <cellStyle name="40% - Accent1 2 2 3 7" xfId="14754"/>
    <cellStyle name="40% - Accent1 2 2 3 7 2" xfId="14755"/>
    <cellStyle name="40% - Accent1 2 2 3 7 3" xfId="14756"/>
    <cellStyle name="40% - Accent1 2 2 3 8" xfId="14757"/>
    <cellStyle name="40% - Accent1 2 2 3 9" xfId="14758"/>
    <cellStyle name="40% - Accent1 2 2 4" xfId="14759"/>
    <cellStyle name="40% - Accent1 2 2 4 10" xfId="14760"/>
    <cellStyle name="40% - Accent1 2 2 4 11" xfId="14761"/>
    <cellStyle name="40% - Accent1 2 2 4 12" xfId="14762"/>
    <cellStyle name="40% - Accent1 2 2 4 2" xfId="14763"/>
    <cellStyle name="40% - Accent1 2 2 4 2 2" xfId="14764"/>
    <cellStyle name="40% - Accent1 2 2 4 2 2 2" xfId="14765"/>
    <cellStyle name="40% - Accent1 2 2 4 2 2 2 2" xfId="14766"/>
    <cellStyle name="40% - Accent1 2 2 4 2 2 2 3" xfId="14767"/>
    <cellStyle name="40% - Accent1 2 2 4 2 2 3" xfId="14768"/>
    <cellStyle name="40% - Accent1 2 2 4 2 2 4" xfId="14769"/>
    <cellStyle name="40% - Accent1 2 2 4 2 2 5" xfId="14770"/>
    <cellStyle name="40% - Accent1 2 2 4 2 2 6" xfId="14771"/>
    <cellStyle name="40% - Accent1 2 2 4 2 3" xfId="14772"/>
    <cellStyle name="40% - Accent1 2 2 4 2 3 2" xfId="14773"/>
    <cellStyle name="40% - Accent1 2 2 4 2 3 3" xfId="14774"/>
    <cellStyle name="40% - Accent1 2 2 4 2 4" xfId="14775"/>
    <cellStyle name="40% - Accent1 2 2 4 2 5" xfId="14776"/>
    <cellStyle name="40% - Accent1 2 2 4 2 6" xfId="14777"/>
    <cellStyle name="40% - Accent1 2 2 4 2 7" xfId="14778"/>
    <cellStyle name="40% - Accent1 2 2 4 2 8" xfId="14779"/>
    <cellStyle name="40% - Accent1 2 2 4 3" xfId="14780"/>
    <cellStyle name="40% - Accent1 2 2 4 3 2" xfId="14781"/>
    <cellStyle name="40% - Accent1 2 2 4 3 2 2" xfId="14782"/>
    <cellStyle name="40% - Accent1 2 2 4 3 2 3" xfId="14783"/>
    <cellStyle name="40% - Accent1 2 2 4 3 3" xfId="14784"/>
    <cellStyle name="40% - Accent1 2 2 4 3 4" xfId="14785"/>
    <cellStyle name="40% - Accent1 2 2 4 3 5" xfId="14786"/>
    <cellStyle name="40% - Accent1 2 2 4 3 6" xfId="14787"/>
    <cellStyle name="40% - Accent1 2 2 4 3 7" xfId="14788"/>
    <cellStyle name="40% - Accent1 2 2 4 4" xfId="14789"/>
    <cellStyle name="40% - Accent1 2 2 4 4 2" xfId="14790"/>
    <cellStyle name="40% - Accent1 2 2 4 4 2 2" xfId="14791"/>
    <cellStyle name="40% - Accent1 2 2 4 4 2 3" xfId="14792"/>
    <cellStyle name="40% - Accent1 2 2 4 4 3" xfId="14793"/>
    <cellStyle name="40% - Accent1 2 2 4 4 4" xfId="14794"/>
    <cellStyle name="40% - Accent1 2 2 4 5" xfId="14795"/>
    <cellStyle name="40% - Accent1 2 2 4 5 2" xfId="14796"/>
    <cellStyle name="40% - Accent1 2 2 4 5 2 2" xfId="14797"/>
    <cellStyle name="40% - Accent1 2 2 4 5 2 3" xfId="14798"/>
    <cellStyle name="40% - Accent1 2 2 4 5 3" xfId="14799"/>
    <cellStyle name="40% - Accent1 2 2 4 5 4" xfId="14800"/>
    <cellStyle name="40% - Accent1 2 2 4 6" xfId="14801"/>
    <cellStyle name="40% - Accent1 2 2 4 6 2" xfId="14802"/>
    <cellStyle name="40% - Accent1 2 2 4 6 3" xfId="14803"/>
    <cellStyle name="40% - Accent1 2 2 4 7" xfId="14804"/>
    <cellStyle name="40% - Accent1 2 2 4 8" xfId="14805"/>
    <cellStyle name="40% - Accent1 2 2 4 9" xfId="14806"/>
    <cellStyle name="40% - Accent1 2 2 5" xfId="14807"/>
    <cellStyle name="40% - Accent1 2 2 5 10" xfId="14808"/>
    <cellStyle name="40% - Accent1 2 2 5 11" xfId="14809"/>
    <cellStyle name="40% - Accent1 2 2 5 12" xfId="14810"/>
    <cellStyle name="40% - Accent1 2 2 5 2" xfId="14811"/>
    <cellStyle name="40% - Accent1 2 2 5 2 2" xfId="14812"/>
    <cellStyle name="40% - Accent1 2 2 5 2 2 2" xfId="14813"/>
    <cellStyle name="40% - Accent1 2 2 5 2 2 2 2" xfId="14814"/>
    <cellStyle name="40% - Accent1 2 2 5 2 2 2 3" xfId="14815"/>
    <cellStyle name="40% - Accent1 2 2 5 2 2 3" xfId="14816"/>
    <cellStyle name="40% - Accent1 2 2 5 2 2 4" xfId="14817"/>
    <cellStyle name="40% - Accent1 2 2 5 2 2 5" xfId="14818"/>
    <cellStyle name="40% - Accent1 2 2 5 2 2 6" xfId="14819"/>
    <cellStyle name="40% - Accent1 2 2 5 2 3" xfId="14820"/>
    <cellStyle name="40% - Accent1 2 2 5 2 3 2" xfId="14821"/>
    <cellStyle name="40% - Accent1 2 2 5 2 3 3" xfId="14822"/>
    <cellStyle name="40% - Accent1 2 2 5 2 4" xfId="14823"/>
    <cellStyle name="40% - Accent1 2 2 5 2 5" xfId="14824"/>
    <cellStyle name="40% - Accent1 2 2 5 2 6" xfId="14825"/>
    <cellStyle name="40% - Accent1 2 2 5 2 7" xfId="14826"/>
    <cellStyle name="40% - Accent1 2 2 5 3" xfId="14827"/>
    <cellStyle name="40% - Accent1 2 2 5 3 2" xfId="14828"/>
    <cellStyle name="40% - Accent1 2 2 5 3 2 2" xfId="14829"/>
    <cellStyle name="40% - Accent1 2 2 5 3 2 3" xfId="14830"/>
    <cellStyle name="40% - Accent1 2 2 5 3 3" xfId="14831"/>
    <cellStyle name="40% - Accent1 2 2 5 3 4" xfId="14832"/>
    <cellStyle name="40% - Accent1 2 2 5 3 5" xfId="14833"/>
    <cellStyle name="40% - Accent1 2 2 5 3 6" xfId="14834"/>
    <cellStyle name="40% - Accent1 2 2 5 4" xfId="14835"/>
    <cellStyle name="40% - Accent1 2 2 5 4 2" xfId="14836"/>
    <cellStyle name="40% - Accent1 2 2 5 4 2 2" xfId="14837"/>
    <cellStyle name="40% - Accent1 2 2 5 4 2 3" xfId="14838"/>
    <cellStyle name="40% - Accent1 2 2 5 4 3" xfId="14839"/>
    <cellStyle name="40% - Accent1 2 2 5 4 4" xfId="14840"/>
    <cellStyle name="40% - Accent1 2 2 5 5" xfId="14841"/>
    <cellStyle name="40% - Accent1 2 2 5 5 2" xfId="14842"/>
    <cellStyle name="40% - Accent1 2 2 5 5 2 2" xfId="14843"/>
    <cellStyle name="40% - Accent1 2 2 5 5 2 3" xfId="14844"/>
    <cellStyle name="40% - Accent1 2 2 5 5 3" xfId="14845"/>
    <cellStyle name="40% - Accent1 2 2 5 5 4" xfId="14846"/>
    <cellStyle name="40% - Accent1 2 2 5 6" xfId="14847"/>
    <cellStyle name="40% - Accent1 2 2 5 6 2" xfId="14848"/>
    <cellStyle name="40% - Accent1 2 2 5 6 3" xfId="14849"/>
    <cellStyle name="40% - Accent1 2 2 5 7" xfId="14850"/>
    <cellStyle name="40% - Accent1 2 2 5 8" xfId="14851"/>
    <cellStyle name="40% - Accent1 2 2 5 9" xfId="14852"/>
    <cellStyle name="40% - Accent1 2 2 6" xfId="14853"/>
    <cellStyle name="40% - Accent1 2 2 6 10" xfId="14854"/>
    <cellStyle name="40% - Accent1 2 2 6 11" xfId="14855"/>
    <cellStyle name="40% - Accent1 2 2 6 12" xfId="14856"/>
    <cellStyle name="40% - Accent1 2 2 6 2" xfId="14857"/>
    <cellStyle name="40% - Accent1 2 2 6 2 2" xfId="14858"/>
    <cellStyle name="40% - Accent1 2 2 6 2 2 2" xfId="14859"/>
    <cellStyle name="40% - Accent1 2 2 6 2 2 2 2" xfId="14860"/>
    <cellStyle name="40% - Accent1 2 2 6 2 2 2 3" xfId="14861"/>
    <cellStyle name="40% - Accent1 2 2 6 2 2 3" xfId="14862"/>
    <cellStyle name="40% - Accent1 2 2 6 2 2 4" xfId="14863"/>
    <cellStyle name="40% - Accent1 2 2 6 2 2 5" xfId="14864"/>
    <cellStyle name="40% - Accent1 2 2 6 2 2 6" xfId="14865"/>
    <cellStyle name="40% - Accent1 2 2 6 2 3" xfId="14866"/>
    <cellStyle name="40% - Accent1 2 2 6 2 3 2" xfId="14867"/>
    <cellStyle name="40% - Accent1 2 2 6 2 3 3" xfId="14868"/>
    <cellStyle name="40% - Accent1 2 2 6 2 4" xfId="14869"/>
    <cellStyle name="40% - Accent1 2 2 6 2 5" xfId="14870"/>
    <cellStyle name="40% - Accent1 2 2 6 2 6" xfId="14871"/>
    <cellStyle name="40% - Accent1 2 2 6 2 7" xfId="14872"/>
    <cellStyle name="40% - Accent1 2 2 6 3" xfId="14873"/>
    <cellStyle name="40% - Accent1 2 2 6 3 2" xfId="14874"/>
    <cellStyle name="40% - Accent1 2 2 6 3 2 2" xfId="14875"/>
    <cellStyle name="40% - Accent1 2 2 6 3 2 3" xfId="14876"/>
    <cellStyle name="40% - Accent1 2 2 6 3 3" xfId="14877"/>
    <cellStyle name="40% - Accent1 2 2 6 3 4" xfId="14878"/>
    <cellStyle name="40% - Accent1 2 2 6 3 5" xfId="14879"/>
    <cellStyle name="40% - Accent1 2 2 6 3 6" xfId="14880"/>
    <cellStyle name="40% - Accent1 2 2 6 4" xfId="14881"/>
    <cellStyle name="40% - Accent1 2 2 6 4 2" xfId="14882"/>
    <cellStyle name="40% - Accent1 2 2 6 4 2 2" xfId="14883"/>
    <cellStyle name="40% - Accent1 2 2 6 4 2 3" xfId="14884"/>
    <cellStyle name="40% - Accent1 2 2 6 4 3" xfId="14885"/>
    <cellStyle name="40% - Accent1 2 2 6 4 4" xfId="14886"/>
    <cellStyle name="40% - Accent1 2 2 6 5" xfId="14887"/>
    <cellStyle name="40% - Accent1 2 2 6 5 2" xfId="14888"/>
    <cellStyle name="40% - Accent1 2 2 6 5 2 2" xfId="14889"/>
    <cellStyle name="40% - Accent1 2 2 6 5 2 3" xfId="14890"/>
    <cellStyle name="40% - Accent1 2 2 6 5 3" xfId="14891"/>
    <cellStyle name="40% - Accent1 2 2 6 5 4" xfId="14892"/>
    <cellStyle name="40% - Accent1 2 2 6 6" xfId="14893"/>
    <cellStyle name="40% - Accent1 2 2 6 6 2" xfId="14894"/>
    <cellStyle name="40% - Accent1 2 2 6 6 3" xfId="14895"/>
    <cellStyle name="40% - Accent1 2 2 6 7" xfId="14896"/>
    <cellStyle name="40% - Accent1 2 2 6 8" xfId="14897"/>
    <cellStyle name="40% - Accent1 2 2 6 9" xfId="14898"/>
    <cellStyle name="40% - Accent1 2 2 7" xfId="14899"/>
    <cellStyle name="40% - Accent1 2 2 7 2" xfId="14900"/>
    <cellStyle name="40% - Accent1 2 2 7 2 2" xfId="14901"/>
    <cellStyle name="40% - Accent1 2 2 7 2 2 2" xfId="14902"/>
    <cellStyle name="40% - Accent1 2 2 7 2 2 3" xfId="14903"/>
    <cellStyle name="40% - Accent1 2 2 7 2 3" xfId="14904"/>
    <cellStyle name="40% - Accent1 2 2 7 2 4" xfId="14905"/>
    <cellStyle name="40% - Accent1 2 2 7 2 5" xfId="14906"/>
    <cellStyle name="40% - Accent1 2 2 7 2 6" xfId="14907"/>
    <cellStyle name="40% - Accent1 2 2 7 3" xfId="14908"/>
    <cellStyle name="40% - Accent1 2 2 7 3 2" xfId="14909"/>
    <cellStyle name="40% - Accent1 2 2 7 3 3" xfId="14910"/>
    <cellStyle name="40% - Accent1 2 2 7 4" xfId="14911"/>
    <cellStyle name="40% - Accent1 2 2 7 5" xfId="14912"/>
    <cellStyle name="40% - Accent1 2 2 7 6" xfId="14913"/>
    <cellStyle name="40% - Accent1 2 2 7 7" xfId="14914"/>
    <cellStyle name="40% - Accent1 2 2 8" xfId="14915"/>
    <cellStyle name="40% - Accent1 2 2 8 2" xfId="14916"/>
    <cellStyle name="40% - Accent1 2 2 8 2 2" xfId="14917"/>
    <cellStyle name="40% - Accent1 2 2 8 2 3" xfId="14918"/>
    <cellStyle name="40% - Accent1 2 2 8 3" xfId="14919"/>
    <cellStyle name="40% - Accent1 2 2 8 4" xfId="14920"/>
    <cellStyle name="40% - Accent1 2 2 8 5" xfId="14921"/>
    <cellStyle name="40% - Accent1 2 2 8 6" xfId="14922"/>
    <cellStyle name="40% - Accent1 2 2 9" xfId="14923"/>
    <cellStyle name="40% - Accent1 2 2 9 2" xfId="14924"/>
    <cellStyle name="40% - Accent1 2 2 9 2 2" xfId="14925"/>
    <cellStyle name="40% - Accent1 2 2 9 2 3" xfId="14926"/>
    <cellStyle name="40% - Accent1 2 2 9 3" xfId="14927"/>
    <cellStyle name="40% - Accent1 2 2 9 4" xfId="14928"/>
    <cellStyle name="40% - Accent1 2 20" xfId="14929"/>
    <cellStyle name="40% - Accent1 2 21" xfId="14930"/>
    <cellStyle name="40% - Accent1 2 22" xfId="14931"/>
    <cellStyle name="40% - Accent1 2 23" xfId="14932"/>
    <cellStyle name="40% - Accent1 2 24" xfId="14933"/>
    <cellStyle name="40% - Accent1 2 25" xfId="14934"/>
    <cellStyle name="40% - Accent1 2 26" xfId="14935"/>
    <cellStyle name="40% - Accent1 2 27" xfId="14936"/>
    <cellStyle name="40% - Accent1 2 3" xfId="14937"/>
    <cellStyle name="40% - Accent1 2 3 10" xfId="14938"/>
    <cellStyle name="40% - Accent1 2 3 10 2" xfId="14939"/>
    <cellStyle name="40% - Accent1 2 3 10 3" xfId="14940"/>
    <cellStyle name="40% - Accent1 2 3 11" xfId="14941"/>
    <cellStyle name="40% - Accent1 2 3 12" xfId="14942"/>
    <cellStyle name="40% - Accent1 2 3 13" xfId="14943"/>
    <cellStyle name="40% - Accent1 2 3 14" xfId="14944"/>
    <cellStyle name="40% - Accent1 2 3 15" xfId="14945"/>
    <cellStyle name="40% - Accent1 2 3 16" xfId="14946"/>
    <cellStyle name="40% - Accent1 2 3 17" xfId="14947"/>
    <cellStyle name="40% - Accent1 2 3 18" xfId="14948"/>
    <cellStyle name="40% - Accent1 2 3 19" xfId="14949"/>
    <cellStyle name="40% - Accent1 2 3 2" xfId="14950"/>
    <cellStyle name="40% - Accent1 2 3 2 10" xfId="14951"/>
    <cellStyle name="40% - Accent1 2 3 2 11" xfId="14952"/>
    <cellStyle name="40% - Accent1 2 3 2 12" xfId="14953"/>
    <cellStyle name="40% - Accent1 2 3 2 13" xfId="14954"/>
    <cellStyle name="40% - Accent1 2 3 2 2" xfId="14955"/>
    <cellStyle name="40% - Accent1 2 3 2 2 10" xfId="14956"/>
    <cellStyle name="40% - Accent1 2 3 2 2 11" xfId="14957"/>
    <cellStyle name="40% - Accent1 2 3 2 2 12" xfId="14958"/>
    <cellStyle name="40% - Accent1 2 3 2 2 2" xfId="14959"/>
    <cellStyle name="40% - Accent1 2 3 2 2 2 2" xfId="14960"/>
    <cellStyle name="40% - Accent1 2 3 2 2 2 2 2" xfId="14961"/>
    <cellStyle name="40% - Accent1 2 3 2 2 2 2 2 2" xfId="14962"/>
    <cellStyle name="40% - Accent1 2 3 2 2 2 2 2 3" xfId="14963"/>
    <cellStyle name="40% - Accent1 2 3 2 2 2 2 3" xfId="14964"/>
    <cellStyle name="40% - Accent1 2 3 2 2 2 2 4" xfId="14965"/>
    <cellStyle name="40% - Accent1 2 3 2 2 2 2 5" xfId="14966"/>
    <cellStyle name="40% - Accent1 2 3 2 2 2 2 6" xfId="14967"/>
    <cellStyle name="40% - Accent1 2 3 2 2 2 3" xfId="14968"/>
    <cellStyle name="40% - Accent1 2 3 2 2 2 3 2" xfId="14969"/>
    <cellStyle name="40% - Accent1 2 3 2 2 2 3 3" xfId="14970"/>
    <cellStyle name="40% - Accent1 2 3 2 2 2 4" xfId="14971"/>
    <cellStyle name="40% - Accent1 2 3 2 2 2 5" xfId="14972"/>
    <cellStyle name="40% - Accent1 2 3 2 2 2 6" xfId="14973"/>
    <cellStyle name="40% - Accent1 2 3 2 2 2 7" xfId="14974"/>
    <cellStyle name="40% - Accent1 2 3 2 2 3" xfId="14975"/>
    <cellStyle name="40% - Accent1 2 3 2 2 3 2" xfId="14976"/>
    <cellStyle name="40% - Accent1 2 3 2 2 3 2 2" xfId="14977"/>
    <cellStyle name="40% - Accent1 2 3 2 2 3 2 3" xfId="14978"/>
    <cellStyle name="40% - Accent1 2 3 2 2 3 3" xfId="14979"/>
    <cellStyle name="40% - Accent1 2 3 2 2 3 4" xfId="14980"/>
    <cellStyle name="40% - Accent1 2 3 2 2 3 5" xfId="14981"/>
    <cellStyle name="40% - Accent1 2 3 2 2 3 6" xfId="14982"/>
    <cellStyle name="40% - Accent1 2 3 2 2 4" xfId="14983"/>
    <cellStyle name="40% - Accent1 2 3 2 2 4 2" xfId="14984"/>
    <cellStyle name="40% - Accent1 2 3 2 2 4 2 2" xfId="14985"/>
    <cellStyle name="40% - Accent1 2 3 2 2 4 2 3" xfId="14986"/>
    <cellStyle name="40% - Accent1 2 3 2 2 4 3" xfId="14987"/>
    <cellStyle name="40% - Accent1 2 3 2 2 4 4" xfId="14988"/>
    <cellStyle name="40% - Accent1 2 3 2 2 5" xfId="14989"/>
    <cellStyle name="40% - Accent1 2 3 2 2 5 2" xfId="14990"/>
    <cellStyle name="40% - Accent1 2 3 2 2 5 2 2" xfId="14991"/>
    <cellStyle name="40% - Accent1 2 3 2 2 5 2 3" xfId="14992"/>
    <cellStyle name="40% - Accent1 2 3 2 2 5 3" xfId="14993"/>
    <cellStyle name="40% - Accent1 2 3 2 2 5 4" xfId="14994"/>
    <cellStyle name="40% - Accent1 2 3 2 2 6" xfId="14995"/>
    <cellStyle name="40% - Accent1 2 3 2 2 6 2" xfId="14996"/>
    <cellStyle name="40% - Accent1 2 3 2 2 6 3" xfId="14997"/>
    <cellStyle name="40% - Accent1 2 3 2 2 7" xfId="14998"/>
    <cellStyle name="40% - Accent1 2 3 2 2 8" xfId="14999"/>
    <cellStyle name="40% - Accent1 2 3 2 2 9" xfId="15000"/>
    <cellStyle name="40% - Accent1 2 3 2 3" xfId="15001"/>
    <cellStyle name="40% - Accent1 2 3 2 3 2" xfId="15002"/>
    <cellStyle name="40% - Accent1 2 3 2 3 2 2" xfId="15003"/>
    <cellStyle name="40% - Accent1 2 3 2 3 2 2 2" xfId="15004"/>
    <cellStyle name="40% - Accent1 2 3 2 3 2 2 3" xfId="15005"/>
    <cellStyle name="40% - Accent1 2 3 2 3 2 3" xfId="15006"/>
    <cellStyle name="40% - Accent1 2 3 2 3 2 4" xfId="15007"/>
    <cellStyle name="40% - Accent1 2 3 2 3 2 5" xfId="15008"/>
    <cellStyle name="40% - Accent1 2 3 2 3 2 6" xfId="15009"/>
    <cellStyle name="40% - Accent1 2 3 2 3 3" xfId="15010"/>
    <cellStyle name="40% - Accent1 2 3 2 3 3 2" xfId="15011"/>
    <cellStyle name="40% - Accent1 2 3 2 3 3 3" xfId="15012"/>
    <cellStyle name="40% - Accent1 2 3 2 3 4" xfId="15013"/>
    <cellStyle name="40% - Accent1 2 3 2 3 5" xfId="15014"/>
    <cellStyle name="40% - Accent1 2 3 2 3 6" xfId="15015"/>
    <cellStyle name="40% - Accent1 2 3 2 3 7" xfId="15016"/>
    <cellStyle name="40% - Accent1 2 3 2 4" xfId="15017"/>
    <cellStyle name="40% - Accent1 2 3 2 4 2" xfId="15018"/>
    <cellStyle name="40% - Accent1 2 3 2 4 2 2" xfId="15019"/>
    <cellStyle name="40% - Accent1 2 3 2 4 2 3" xfId="15020"/>
    <cellStyle name="40% - Accent1 2 3 2 4 3" xfId="15021"/>
    <cellStyle name="40% - Accent1 2 3 2 4 4" xfId="15022"/>
    <cellStyle name="40% - Accent1 2 3 2 4 5" xfId="15023"/>
    <cellStyle name="40% - Accent1 2 3 2 4 6" xfId="15024"/>
    <cellStyle name="40% - Accent1 2 3 2 5" xfId="15025"/>
    <cellStyle name="40% - Accent1 2 3 2 5 2" xfId="15026"/>
    <cellStyle name="40% - Accent1 2 3 2 5 2 2" xfId="15027"/>
    <cellStyle name="40% - Accent1 2 3 2 5 2 3" xfId="15028"/>
    <cellStyle name="40% - Accent1 2 3 2 5 3" xfId="15029"/>
    <cellStyle name="40% - Accent1 2 3 2 5 4" xfId="15030"/>
    <cellStyle name="40% - Accent1 2 3 2 6" xfId="15031"/>
    <cellStyle name="40% - Accent1 2 3 2 6 2" xfId="15032"/>
    <cellStyle name="40% - Accent1 2 3 2 6 2 2" xfId="15033"/>
    <cellStyle name="40% - Accent1 2 3 2 6 2 3" xfId="15034"/>
    <cellStyle name="40% - Accent1 2 3 2 6 3" xfId="15035"/>
    <cellStyle name="40% - Accent1 2 3 2 6 4" xfId="15036"/>
    <cellStyle name="40% - Accent1 2 3 2 7" xfId="15037"/>
    <cellStyle name="40% - Accent1 2 3 2 7 2" xfId="15038"/>
    <cellStyle name="40% - Accent1 2 3 2 7 3" xfId="15039"/>
    <cellStyle name="40% - Accent1 2 3 2 8" xfId="15040"/>
    <cellStyle name="40% - Accent1 2 3 2 9" xfId="15041"/>
    <cellStyle name="40% - Accent1 2 3 3" xfId="15042"/>
    <cellStyle name="40% - Accent1 2 3 3 10" xfId="15043"/>
    <cellStyle name="40% - Accent1 2 3 3 11" xfId="15044"/>
    <cellStyle name="40% - Accent1 2 3 3 12" xfId="15045"/>
    <cellStyle name="40% - Accent1 2 3 3 2" xfId="15046"/>
    <cellStyle name="40% - Accent1 2 3 3 2 2" xfId="15047"/>
    <cellStyle name="40% - Accent1 2 3 3 2 2 2" xfId="15048"/>
    <cellStyle name="40% - Accent1 2 3 3 2 2 2 2" xfId="15049"/>
    <cellStyle name="40% - Accent1 2 3 3 2 2 2 3" xfId="15050"/>
    <cellStyle name="40% - Accent1 2 3 3 2 2 3" xfId="15051"/>
    <cellStyle name="40% - Accent1 2 3 3 2 2 4" xfId="15052"/>
    <cellStyle name="40% - Accent1 2 3 3 2 2 5" xfId="15053"/>
    <cellStyle name="40% - Accent1 2 3 3 2 2 6" xfId="15054"/>
    <cellStyle name="40% - Accent1 2 3 3 2 3" xfId="15055"/>
    <cellStyle name="40% - Accent1 2 3 3 2 3 2" xfId="15056"/>
    <cellStyle name="40% - Accent1 2 3 3 2 3 3" xfId="15057"/>
    <cellStyle name="40% - Accent1 2 3 3 2 4" xfId="15058"/>
    <cellStyle name="40% - Accent1 2 3 3 2 5" xfId="15059"/>
    <cellStyle name="40% - Accent1 2 3 3 2 6" xfId="15060"/>
    <cellStyle name="40% - Accent1 2 3 3 2 7" xfId="15061"/>
    <cellStyle name="40% - Accent1 2 3 3 3" xfId="15062"/>
    <cellStyle name="40% - Accent1 2 3 3 3 2" xfId="15063"/>
    <cellStyle name="40% - Accent1 2 3 3 3 2 2" xfId="15064"/>
    <cellStyle name="40% - Accent1 2 3 3 3 2 3" xfId="15065"/>
    <cellStyle name="40% - Accent1 2 3 3 3 3" xfId="15066"/>
    <cellStyle name="40% - Accent1 2 3 3 3 4" xfId="15067"/>
    <cellStyle name="40% - Accent1 2 3 3 3 5" xfId="15068"/>
    <cellStyle name="40% - Accent1 2 3 3 3 6" xfId="15069"/>
    <cellStyle name="40% - Accent1 2 3 3 4" xfId="15070"/>
    <cellStyle name="40% - Accent1 2 3 3 4 2" xfId="15071"/>
    <cellStyle name="40% - Accent1 2 3 3 4 2 2" xfId="15072"/>
    <cellStyle name="40% - Accent1 2 3 3 4 2 3" xfId="15073"/>
    <cellStyle name="40% - Accent1 2 3 3 4 3" xfId="15074"/>
    <cellStyle name="40% - Accent1 2 3 3 4 4" xfId="15075"/>
    <cellStyle name="40% - Accent1 2 3 3 5" xfId="15076"/>
    <cellStyle name="40% - Accent1 2 3 3 5 2" xfId="15077"/>
    <cellStyle name="40% - Accent1 2 3 3 5 2 2" xfId="15078"/>
    <cellStyle name="40% - Accent1 2 3 3 5 2 3" xfId="15079"/>
    <cellStyle name="40% - Accent1 2 3 3 5 3" xfId="15080"/>
    <cellStyle name="40% - Accent1 2 3 3 5 4" xfId="15081"/>
    <cellStyle name="40% - Accent1 2 3 3 6" xfId="15082"/>
    <cellStyle name="40% - Accent1 2 3 3 6 2" xfId="15083"/>
    <cellStyle name="40% - Accent1 2 3 3 6 3" xfId="15084"/>
    <cellStyle name="40% - Accent1 2 3 3 7" xfId="15085"/>
    <cellStyle name="40% - Accent1 2 3 3 8" xfId="15086"/>
    <cellStyle name="40% - Accent1 2 3 3 9" xfId="15087"/>
    <cellStyle name="40% - Accent1 2 3 4" xfId="15088"/>
    <cellStyle name="40% - Accent1 2 3 4 10" xfId="15089"/>
    <cellStyle name="40% - Accent1 2 3 4 11" xfId="15090"/>
    <cellStyle name="40% - Accent1 2 3 4 12" xfId="15091"/>
    <cellStyle name="40% - Accent1 2 3 4 2" xfId="15092"/>
    <cellStyle name="40% - Accent1 2 3 4 2 2" xfId="15093"/>
    <cellStyle name="40% - Accent1 2 3 4 2 2 2" xfId="15094"/>
    <cellStyle name="40% - Accent1 2 3 4 2 2 2 2" xfId="15095"/>
    <cellStyle name="40% - Accent1 2 3 4 2 2 2 3" xfId="15096"/>
    <cellStyle name="40% - Accent1 2 3 4 2 2 3" xfId="15097"/>
    <cellStyle name="40% - Accent1 2 3 4 2 2 4" xfId="15098"/>
    <cellStyle name="40% - Accent1 2 3 4 2 2 5" xfId="15099"/>
    <cellStyle name="40% - Accent1 2 3 4 2 2 6" xfId="15100"/>
    <cellStyle name="40% - Accent1 2 3 4 2 3" xfId="15101"/>
    <cellStyle name="40% - Accent1 2 3 4 2 3 2" xfId="15102"/>
    <cellStyle name="40% - Accent1 2 3 4 2 3 3" xfId="15103"/>
    <cellStyle name="40% - Accent1 2 3 4 2 4" xfId="15104"/>
    <cellStyle name="40% - Accent1 2 3 4 2 5" xfId="15105"/>
    <cellStyle name="40% - Accent1 2 3 4 2 6" xfId="15106"/>
    <cellStyle name="40% - Accent1 2 3 4 2 7" xfId="15107"/>
    <cellStyle name="40% - Accent1 2 3 4 3" xfId="15108"/>
    <cellStyle name="40% - Accent1 2 3 4 3 2" xfId="15109"/>
    <cellStyle name="40% - Accent1 2 3 4 3 2 2" xfId="15110"/>
    <cellStyle name="40% - Accent1 2 3 4 3 2 3" xfId="15111"/>
    <cellStyle name="40% - Accent1 2 3 4 3 3" xfId="15112"/>
    <cellStyle name="40% - Accent1 2 3 4 3 4" xfId="15113"/>
    <cellStyle name="40% - Accent1 2 3 4 3 5" xfId="15114"/>
    <cellStyle name="40% - Accent1 2 3 4 3 6" xfId="15115"/>
    <cellStyle name="40% - Accent1 2 3 4 4" xfId="15116"/>
    <cellStyle name="40% - Accent1 2 3 4 4 2" xfId="15117"/>
    <cellStyle name="40% - Accent1 2 3 4 4 2 2" xfId="15118"/>
    <cellStyle name="40% - Accent1 2 3 4 4 2 3" xfId="15119"/>
    <cellStyle name="40% - Accent1 2 3 4 4 3" xfId="15120"/>
    <cellStyle name="40% - Accent1 2 3 4 4 4" xfId="15121"/>
    <cellStyle name="40% - Accent1 2 3 4 5" xfId="15122"/>
    <cellStyle name="40% - Accent1 2 3 4 5 2" xfId="15123"/>
    <cellStyle name="40% - Accent1 2 3 4 5 2 2" xfId="15124"/>
    <cellStyle name="40% - Accent1 2 3 4 5 2 3" xfId="15125"/>
    <cellStyle name="40% - Accent1 2 3 4 5 3" xfId="15126"/>
    <cellStyle name="40% - Accent1 2 3 4 5 4" xfId="15127"/>
    <cellStyle name="40% - Accent1 2 3 4 6" xfId="15128"/>
    <cellStyle name="40% - Accent1 2 3 4 6 2" xfId="15129"/>
    <cellStyle name="40% - Accent1 2 3 4 6 3" xfId="15130"/>
    <cellStyle name="40% - Accent1 2 3 4 7" xfId="15131"/>
    <cellStyle name="40% - Accent1 2 3 4 8" xfId="15132"/>
    <cellStyle name="40% - Accent1 2 3 4 9" xfId="15133"/>
    <cellStyle name="40% - Accent1 2 3 5" xfId="15134"/>
    <cellStyle name="40% - Accent1 2 3 5 10" xfId="15135"/>
    <cellStyle name="40% - Accent1 2 3 5 11" xfId="15136"/>
    <cellStyle name="40% - Accent1 2 3 5 2" xfId="15137"/>
    <cellStyle name="40% - Accent1 2 3 5 2 2" xfId="15138"/>
    <cellStyle name="40% - Accent1 2 3 5 2 2 2" xfId="15139"/>
    <cellStyle name="40% - Accent1 2 3 5 2 2 2 2" xfId="15140"/>
    <cellStyle name="40% - Accent1 2 3 5 2 2 2 3" xfId="15141"/>
    <cellStyle name="40% - Accent1 2 3 5 2 2 3" xfId="15142"/>
    <cellStyle name="40% - Accent1 2 3 5 2 2 4" xfId="15143"/>
    <cellStyle name="40% - Accent1 2 3 5 2 2 5" xfId="15144"/>
    <cellStyle name="40% - Accent1 2 3 5 2 2 6" xfId="15145"/>
    <cellStyle name="40% - Accent1 2 3 5 2 3" xfId="15146"/>
    <cellStyle name="40% - Accent1 2 3 5 2 3 2" xfId="15147"/>
    <cellStyle name="40% - Accent1 2 3 5 2 3 3" xfId="15148"/>
    <cellStyle name="40% - Accent1 2 3 5 2 4" xfId="15149"/>
    <cellStyle name="40% - Accent1 2 3 5 2 5" xfId="15150"/>
    <cellStyle name="40% - Accent1 2 3 5 2 6" xfId="15151"/>
    <cellStyle name="40% - Accent1 2 3 5 2 7" xfId="15152"/>
    <cellStyle name="40% - Accent1 2 3 5 3" xfId="15153"/>
    <cellStyle name="40% - Accent1 2 3 5 3 2" xfId="15154"/>
    <cellStyle name="40% - Accent1 2 3 5 3 2 2" xfId="15155"/>
    <cellStyle name="40% - Accent1 2 3 5 3 2 3" xfId="15156"/>
    <cellStyle name="40% - Accent1 2 3 5 3 3" xfId="15157"/>
    <cellStyle name="40% - Accent1 2 3 5 3 4" xfId="15158"/>
    <cellStyle name="40% - Accent1 2 3 5 3 5" xfId="15159"/>
    <cellStyle name="40% - Accent1 2 3 5 3 6" xfId="15160"/>
    <cellStyle name="40% - Accent1 2 3 5 4" xfId="15161"/>
    <cellStyle name="40% - Accent1 2 3 5 4 2" xfId="15162"/>
    <cellStyle name="40% - Accent1 2 3 5 4 2 2" xfId="15163"/>
    <cellStyle name="40% - Accent1 2 3 5 4 2 3" xfId="15164"/>
    <cellStyle name="40% - Accent1 2 3 5 4 3" xfId="15165"/>
    <cellStyle name="40% - Accent1 2 3 5 4 4" xfId="15166"/>
    <cellStyle name="40% - Accent1 2 3 5 5" xfId="15167"/>
    <cellStyle name="40% - Accent1 2 3 5 5 2" xfId="15168"/>
    <cellStyle name="40% - Accent1 2 3 5 5 2 2" xfId="15169"/>
    <cellStyle name="40% - Accent1 2 3 5 5 2 3" xfId="15170"/>
    <cellStyle name="40% - Accent1 2 3 5 5 3" xfId="15171"/>
    <cellStyle name="40% - Accent1 2 3 5 5 4" xfId="15172"/>
    <cellStyle name="40% - Accent1 2 3 5 6" xfId="15173"/>
    <cellStyle name="40% - Accent1 2 3 5 6 2" xfId="15174"/>
    <cellStyle name="40% - Accent1 2 3 5 6 3" xfId="15175"/>
    <cellStyle name="40% - Accent1 2 3 5 7" xfId="15176"/>
    <cellStyle name="40% - Accent1 2 3 5 8" xfId="15177"/>
    <cellStyle name="40% - Accent1 2 3 5 9" xfId="15178"/>
    <cellStyle name="40% - Accent1 2 3 6" xfId="15179"/>
    <cellStyle name="40% - Accent1 2 3 6 2" xfId="15180"/>
    <cellStyle name="40% - Accent1 2 3 6 2 2" xfId="15181"/>
    <cellStyle name="40% - Accent1 2 3 6 2 2 2" xfId="15182"/>
    <cellStyle name="40% - Accent1 2 3 6 2 2 3" xfId="15183"/>
    <cellStyle name="40% - Accent1 2 3 6 2 3" xfId="15184"/>
    <cellStyle name="40% - Accent1 2 3 6 2 4" xfId="15185"/>
    <cellStyle name="40% - Accent1 2 3 6 2 5" xfId="15186"/>
    <cellStyle name="40% - Accent1 2 3 6 2 6" xfId="15187"/>
    <cellStyle name="40% - Accent1 2 3 6 3" xfId="15188"/>
    <cellStyle name="40% - Accent1 2 3 6 3 2" xfId="15189"/>
    <cellStyle name="40% - Accent1 2 3 6 3 3" xfId="15190"/>
    <cellStyle name="40% - Accent1 2 3 6 4" xfId="15191"/>
    <cellStyle name="40% - Accent1 2 3 6 5" xfId="15192"/>
    <cellStyle name="40% - Accent1 2 3 6 6" xfId="15193"/>
    <cellStyle name="40% - Accent1 2 3 6 7" xfId="15194"/>
    <cellStyle name="40% - Accent1 2 3 7" xfId="15195"/>
    <cellStyle name="40% - Accent1 2 3 7 2" xfId="15196"/>
    <cellStyle name="40% - Accent1 2 3 7 2 2" xfId="15197"/>
    <cellStyle name="40% - Accent1 2 3 7 2 3" xfId="15198"/>
    <cellStyle name="40% - Accent1 2 3 7 3" xfId="15199"/>
    <cellStyle name="40% - Accent1 2 3 7 4" xfId="15200"/>
    <cellStyle name="40% - Accent1 2 3 7 5" xfId="15201"/>
    <cellStyle name="40% - Accent1 2 3 7 6" xfId="15202"/>
    <cellStyle name="40% - Accent1 2 3 8" xfId="15203"/>
    <cellStyle name="40% - Accent1 2 3 8 2" xfId="15204"/>
    <cellStyle name="40% - Accent1 2 3 8 2 2" xfId="15205"/>
    <cellStyle name="40% - Accent1 2 3 8 2 3" xfId="15206"/>
    <cellStyle name="40% - Accent1 2 3 8 3" xfId="15207"/>
    <cellStyle name="40% - Accent1 2 3 8 4" xfId="15208"/>
    <cellStyle name="40% - Accent1 2 3 9" xfId="15209"/>
    <cellStyle name="40% - Accent1 2 3 9 2" xfId="15210"/>
    <cellStyle name="40% - Accent1 2 3 9 2 2" xfId="15211"/>
    <cellStyle name="40% - Accent1 2 3 9 2 3" xfId="15212"/>
    <cellStyle name="40% - Accent1 2 3 9 3" xfId="15213"/>
    <cellStyle name="40% - Accent1 2 3 9 4" xfId="15214"/>
    <cellStyle name="40% - Accent1 2 4" xfId="15215"/>
    <cellStyle name="40% - Accent1 2 4 10" xfId="15216"/>
    <cellStyle name="40% - Accent1 2 4 11" xfId="15217"/>
    <cellStyle name="40% - Accent1 2 4 2" xfId="15218"/>
    <cellStyle name="40% - Accent1 2 4 2 10" xfId="15219"/>
    <cellStyle name="40% - Accent1 2 4 2 11" xfId="15220"/>
    <cellStyle name="40% - Accent1 2 4 2 12" xfId="15221"/>
    <cellStyle name="40% - Accent1 2 4 2 13" xfId="15222"/>
    <cellStyle name="40% - Accent1 2 4 2 2" xfId="15223"/>
    <cellStyle name="40% - Accent1 2 4 2 2 10" xfId="15224"/>
    <cellStyle name="40% - Accent1 2 4 2 2 11" xfId="15225"/>
    <cellStyle name="40% - Accent1 2 4 2 2 12" xfId="15226"/>
    <cellStyle name="40% - Accent1 2 4 2 2 2" xfId="15227"/>
    <cellStyle name="40% - Accent1 2 4 2 2 2 2" xfId="15228"/>
    <cellStyle name="40% - Accent1 2 4 2 2 2 2 2" xfId="15229"/>
    <cellStyle name="40% - Accent1 2 4 2 2 2 2 2 2" xfId="15230"/>
    <cellStyle name="40% - Accent1 2 4 2 2 2 2 2 3" xfId="15231"/>
    <cellStyle name="40% - Accent1 2 4 2 2 2 2 3" xfId="15232"/>
    <cellStyle name="40% - Accent1 2 4 2 2 2 2 4" xfId="15233"/>
    <cellStyle name="40% - Accent1 2 4 2 2 2 2 5" xfId="15234"/>
    <cellStyle name="40% - Accent1 2 4 2 2 2 2 6" xfId="15235"/>
    <cellStyle name="40% - Accent1 2 4 2 2 2 3" xfId="15236"/>
    <cellStyle name="40% - Accent1 2 4 2 2 2 3 2" xfId="15237"/>
    <cellStyle name="40% - Accent1 2 4 2 2 2 3 3" xfId="15238"/>
    <cellStyle name="40% - Accent1 2 4 2 2 2 4" xfId="15239"/>
    <cellStyle name="40% - Accent1 2 4 2 2 2 5" xfId="15240"/>
    <cellStyle name="40% - Accent1 2 4 2 2 2 6" xfId="15241"/>
    <cellStyle name="40% - Accent1 2 4 2 2 2 7" xfId="15242"/>
    <cellStyle name="40% - Accent1 2 4 2 2 3" xfId="15243"/>
    <cellStyle name="40% - Accent1 2 4 2 2 3 2" xfId="15244"/>
    <cellStyle name="40% - Accent1 2 4 2 2 3 2 2" xfId="15245"/>
    <cellStyle name="40% - Accent1 2 4 2 2 3 2 3" xfId="15246"/>
    <cellStyle name="40% - Accent1 2 4 2 2 3 3" xfId="15247"/>
    <cellStyle name="40% - Accent1 2 4 2 2 3 4" xfId="15248"/>
    <cellStyle name="40% - Accent1 2 4 2 2 3 5" xfId="15249"/>
    <cellStyle name="40% - Accent1 2 4 2 2 3 6" xfId="15250"/>
    <cellStyle name="40% - Accent1 2 4 2 2 4" xfId="15251"/>
    <cellStyle name="40% - Accent1 2 4 2 2 4 2" xfId="15252"/>
    <cellStyle name="40% - Accent1 2 4 2 2 4 2 2" xfId="15253"/>
    <cellStyle name="40% - Accent1 2 4 2 2 4 2 3" xfId="15254"/>
    <cellStyle name="40% - Accent1 2 4 2 2 4 3" xfId="15255"/>
    <cellStyle name="40% - Accent1 2 4 2 2 4 4" xfId="15256"/>
    <cellStyle name="40% - Accent1 2 4 2 2 5" xfId="15257"/>
    <cellStyle name="40% - Accent1 2 4 2 2 5 2" xfId="15258"/>
    <cellStyle name="40% - Accent1 2 4 2 2 5 2 2" xfId="15259"/>
    <cellStyle name="40% - Accent1 2 4 2 2 5 2 3" xfId="15260"/>
    <cellStyle name="40% - Accent1 2 4 2 2 5 3" xfId="15261"/>
    <cellStyle name="40% - Accent1 2 4 2 2 5 4" xfId="15262"/>
    <cellStyle name="40% - Accent1 2 4 2 2 6" xfId="15263"/>
    <cellStyle name="40% - Accent1 2 4 2 2 6 2" xfId="15264"/>
    <cellStyle name="40% - Accent1 2 4 2 2 6 3" xfId="15265"/>
    <cellStyle name="40% - Accent1 2 4 2 2 7" xfId="15266"/>
    <cellStyle name="40% - Accent1 2 4 2 2 8" xfId="15267"/>
    <cellStyle name="40% - Accent1 2 4 2 2 9" xfId="15268"/>
    <cellStyle name="40% - Accent1 2 4 2 3" xfId="15269"/>
    <cellStyle name="40% - Accent1 2 4 2 3 2" xfId="15270"/>
    <cellStyle name="40% - Accent1 2 4 2 3 2 2" xfId="15271"/>
    <cellStyle name="40% - Accent1 2 4 2 3 2 2 2" xfId="15272"/>
    <cellStyle name="40% - Accent1 2 4 2 3 2 2 3" xfId="15273"/>
    <cellStyle name="40% - Accent1 2 4 2 3 2 3" xfId="15274"/>
    <cellStyle name="40% - Accent1 2 4 2 3 2 4" xfId="15275"/>
    <cellStyle name="40% - Accent1 2 4 2 3 2 5" xfId="15276"/>
    <cellStyle name="40% - Accent1 2 4 2 3 2 6" xfId="15277"/>
    <cellStyle name="40% - Accent1 2 4 2 3 3" xfId="15278"/>
    <cellStyle name="40% - Accent1 2 4 2 3 3 2" xfId="15279"/>
    <cellStyle name="40% - Accent1 2 4 2 3 3 3" xfId="15280"/>
    <cellStyle name="40% - Accent1 2 4 2 3 4" xfId="15281"/>
    <cellStyle name="40% - Accent1 2 4 2 3 5" xfId="15282"/>
    <cellStyle name="40% - Accent1 2 4 2 3 6" xfId="15283"/>
    <cellStyle name="40% - Accent1 2 4 2 3 7" xfId="15284"/>
    <cellStyle name="40% - Accent1 2 4 2 4" xfId="15285"/>
    <cellStyle name="40% - Accent1 2 4 2 4 2" xfId="15286"/>
    <cellStyle name="40% - Accent1 2 4 2 4 2 2" xfId="15287"/>
    <cellStyle name="40% - Accent1 2 4 2 4 2 3" xfId="15288"/>
    <cellStyle name="40% - Accent1 2 4 2 4 3" xfId="15289"/>
    <cellStyle name="40% - Accent1 2 4 2 4 4" xfId="15290"/>
    <cellStyle name="40% - Accent1 2 4 2 4 5" xfId="15291"/>
    <cellStyle name="40% - Accent1 2 4 2 4 6" xfId="15292"/>
    <cellStyle name="40% - Accent1 2 4 2 5" xfId="15293"/>
    <cellStyle name="40% - Accent1 2 4 2 5 2" xfId="15294"/>
    <cellStyle name="40% - Accent1 2 4 2 5 2 2" xfId="15295"/>
    <cellStyle name="40% - Accent1 2 4 2 5 2 3" xfId="15296"/>
    <cellStyle name="40% - Accent1 2 4 2 5 3" xfId="15297"/>
    <cellStyle name="40% - Accent1 2 4 2 5 4" xfId="15298"/>
    <cellStyle name="40% - Accent1 2 4 2 6" xfId="15299"/>
    <cellStyle name="40% - Accent1 2 4 2 6 2" xfId="15300"/>
    <cellStyle name="40% - Accent1 2 4 2 6 2 2" xfId="15301"/>
    <cellStyle name="40% - Accent1 2 4 2 6 2 3" xfId="15302"/>
    <cellStyle name="40% - Accent1 2 4 2 6 3" xfId="15303"/>
    <cellStyle name="40% - Accent1 2 4 2 6 4" xfId="15304"/>
    <cellStyle name="40% - Accent1 2 4 2 7" xfId="15305"/>
    <cellStyle name="40% - Accent1 2 4 2 7 2" xfId="15306"/>
    <cellStyle name="40% - Accent1 2 4 2 7 3" xfId="15307"/>
    <cellStyle name="40% - Accent1 2 4 2 8" xfId="15308"/>
    <cellStyle name="40% - Accent1 2 4 2 9" xfId="15309"/>
    <cellStyle name="40% - Accent1 2 4 3" xfId="15310"/>
    <cellStyle name="40% - Accent1 2 4 3 2" xfId="15311"/>
    <cellStyle name="40% - Accent1 2 4 3 2 2" xfId="15312"/>
    <cellStyle name="40% - Accent1 2 4 3 2 2 2" xfId="15313"/>
    <cellStyle name="40% - Accent1 2 4 3 2 3" xfId="15314"/>
    <cellStyle name="40% - Accent1 2 4 3 3" xfId="15315"/>
    <cellStyle name="40% - Accent1 2 4 3 3 2" xfId="15316"/>
    <cellStyle name="40% - Accent1 2 4 3 4" xfId="15317"/>
    <cellStyle name="40% - Accent1 2 4 3 5" xfId="15318"/>
    <cellStyle name="40% - Accent1 2 4 4" xfId="15319"/>
    <cellStyle name="40% - Accent1 2 4 4 2" xfId="15320"/>
    <cellStyle name="40% - Accent1 2 4 5" xfId="15321"/>
    <cellStyle name="40% - Accent1 2 4 6" xfId="15322"/>
    <cellStyle name="40% - Accent1 2 4 6 10" xfId="15323"/>
    <cellStyle name="40% - Accent1 2 4 6 11" xfId="15324"/>
    <cellStyle name="40% - Accent1 2 4 6 2" xfId="15325"/>
    <cellStyle name="40% - Accent1 2 4 6 2 2" xfId="15326"/>
    <cellStyle name="40% - Accent1 2 4 6 2 2 2" xfId="15327"/>
    <cellStyle name="40% - Accent1 2 4 6 2 2 2 2" xfId="15328"/>
    <cellStyle name="40% - Accent1 2 4 6 2 2 2 3" xfId="15329"/>
    <cellStyle name="40% - Accent1 2 4 6 2 2 3" xfId="15330"/>
    <cellStyle name="40% - Accent1 2 4 6 2 2 4" xfId="15331"/>
    <cellStyle name="40% - Accent1 2 4 6 2 2 5" xfId="15332"/>
    <cellStyle name="40% - Accent1 2 4 6 2 2 6" xfId="15333"/>
    <cellStyle name="40% - Accent1 2 4 6 2 3" xfId="15334"/>
    <cellStyle name="40% - Accent1 2 4 6 2 3 2" xfId="15335"/>
    <cellStyle name="40% - Accent1 2 4 6 2 3 3" xfId="15336"/>
    <cellStyle name="40% - Accent1 2 4 6 2 4" xfId="15337"/>
    <cellStyle name="40% - Accent1 2 4 6 2 5" xfId="15338"/>
    <cellStyle name="40% - Accent1 2 4 6 2 6" xfId="15339"/>
    <cellStyle name="40% - Accent1 2 4 6 2 7" xfId="15340"/>
    <cellStyle name="40% - Accent1 2 4 6 3" xfId="15341"/>
    <cellStyle name="40% - Accent1 2 4 6 3 2" xfId="15342"/>
    <cellStyle name="40% - Accent1 2 4 6 3 2 2" xfId="15343"/>
    <cellStyle name="40% - Accent1 2 4 6 3 2 3" xfId="15344"/>
    <cellStyle name="40% - Accent1 2 4 6 3 3" xfId="15345"/>
    <cellStyle name="40% - Accent1 2 4 6 3 4" xfId="15346"/>
    <cellStyle name="40% - Accent1 2 4 6 3 5" xfId="15347"/>
    <cellStyle name="40% - Accent1 2 4 6 3 6" xfId="15348"/>
    <cellStyle name="40% - Accent1 2 4 6 4" xfId="15349"/>
    <cellStyle name="40% - Accent1 2 4 6 4 2" xfId="15350"/>
    <cellStyle name="40% - Accent1 2 4 6 4 2 2" xfId="15351"/>
    <cellStyle name="40% - Accent1 2 4 6 4 2 3" xfId="15352"/>
    <cellStyle name="40% - Accent1 2 4 6 4 3" xfId="15353"/>
    <cellStyle name="40% - Accent1 2 4 6 4 4" xfId="15354"/>
    <cellStyle name="40% - Accent1 2 4 6 5" xfId="15355"/>
    <cellStyle name="40% - Accent1 2 4 6 5 2" xfId="15356"/>
    <cellStyle name="40% - Accent1 2 4 6 5 2 2" xfId="15357"/>
    <cellStyle name="40% - Accent1 2 4 6 5 2 3" xfId="15358"/>
    <cellStyle name="40% - Accent1 2 4 6 5 3" xfId="15359"/>
    <cellStyle name="40% - Accent1 2 4 6 5 4" xfId="15360"/>
    <cellStyle name="40% - Accent1 2 4 6 6" xfId="15361"/>
    <cellStyle name="40% - Accent1 2 4 6 6 2" xfId="15362"/>
    <cellStyle name="40% - Accent1 2 4 6 6 3" xfId="15363"/>
    <cellStyle name="40% - Accent1 2 4 6 7" xfId="15364"/>
    <cellStyle name="40% - Accent1 2 4 6 8" xfId="15365"/>
    <cellStyle name="40% - Accent1 2 4 6 9" xfId="15366"/>
    <cellStyle name="40% - Accent1 2 4 7" xfId="15367"/>
    <cellStyle name="40% - Accent1 2 4 7 10" xfId="15368"/>
    <cellStyle name="40% - Accent1 2 4 7 11" xfId="15369"/>
    <cellStyle name="40% - Accent1 2 4 7 2" xfId="15370"/>
    <cellStyle name="40% - Accent1 2 4 7 2 2" xfId="15371"/>
    <cellStyle name="40% - Accent1 2 4 7 2 2 2" xfId="15372"/>
    <cellStyle name="40% - Accent1 2 4 7 2 2 2 2" xfId="15373"/>
    <cellStyle name="40% - Accent1 2 4 7 2 2 2 3" xfId="15374"/>
    <cellStyle name="40% - Accent1 2 4 7 2 2 3" xfId="15375"/>
    <cellStyle name="40% - Accent1 2 4 7 2 2 4" xfId="15376"/>
    <cellStyle name="40% - Accent1 2 4 7 2 2 5" xfId="15377"/>
    <cellStyle name="40% - Accent1 2 4 7 2 2 6" xfId="15378"/>
    <cellStyle name="40% - Accent1 2 4 7 2 3" xfId="15379"/>
    <cellStyle name="40% - Accent1 2 4 7 2 3 2" xfId="15380"/>
    <cellStyle name="40% - Accent1 2 4 7 2 3 3" xfId="15381"/>
    <cellStyle name="40% - Accent1 2 4 7 2 4" xfId="15382"/>
    <cellStyle name="40% - Accent1 2 4 7 2 5" xfId="15383"/>
    <cellStyle name="40% - Accent1 2 4 7 2 6" xfId="15384"/>
    <cellStyle name="40% - Accent1 2 4 7 2 7" xfId="15385"/>
    <cellStyle name="40% - Accent1 2 4 7 3" xfId="15386"/>
    <cellStyle name="40% - Accent1 2 4 7 3 2" xfId="15387"/>
    <cellStyle name="40% - Accent1 2 4 7 3 2 2" xfId="15388"/>
    <cellStyle name="40% - Accent1 2 4 7 3 2 3" xfId="15389"/>
    <cellStyle name="40% - Accent1 2 4 7 3 3" xfId="15390"/>
    <cellStyle name="40% - Accent1 2 4 7 3 4" xfId="15391"/>
    <cellStyle name="40% - Accent1 2 4 7 3 5" xfId="15392"/>
    <cellStyle name="40% - Accent1 2 4 7 3 6" xfId="15393"/>
    <cellStyle name="40% - Accent1 2 4 7 4" xfId="15394"/>
    <cellStyle name="40% - Accent1 2 4 7 4 2" xfId="15395"/>
    <cellStyle name="40% - Accent1 2 4 7 4 2 2" xfId="15396"/>
    <cellStyle name="40% - Accent1 2 4 7 4 2 3" xfId="15397"/>
    <cellStyle name="40% - Accent1 2 4 7 4 3" xfId="15398"/>
    <cellStyle name="40% - Accent1 2 4 7 4 4" xfId="15399"/>
    <cellStyle name="40% - Accent1 2 4 7 5" xfId="15400"/>
    <cellStyle name="40% - Accent1 2 4 7 5 2" xfId="15401"/>
    <cellStyle name="40% - Accent1 2 4 7 5 2 2" xfId="15402"/>
    <cellStyle name="40% - Accent1 2 4 7 5 2 3" xfId="15403"/>
    <cellStyle name="40% - Accent1 2 4 7 5 3" xfId="15404"/>
    <cellStyle name="40% - Accent1 2 4 7 5 4" xfId="15405"/>
    <cellStyle name="40% - Accent1 2 4 7 6" xfId="15406"/>
    <cellStyle name="40% - Accent1 2 4 7 6 2" xfId="15407"/>
    <cellStyle name="40% - Accent1 2 4 7 6 3" xfId="15408"/>
    <cellStyle name="40% - Accent1 2 4 7 7" xfId="15409"/>
    <cellStyle name="40% - Accent1 2 4 7 8" xfId="15410"/>
    <cellStyle name="40% - Accent1 2 4 7 9" xfId="15411"/>
    <cellStyle name="40% - Accent1 2 4 8" xfId="15412"/>
    <cellStyle name="40% - Accent1 2 4 9" xfId="15413"/>
    <cellStyle name="40% - Accent1 2 5" xfId="15414"/>
    <cellStyle name="40% - Accent1 2 5 10" xfId="15415"/>
    <cellStyle name="40% - Accent1 2 5 10 2" xfId="15416"/>
    <cellStyle name="40% - Accent1 2 5 10 3" xfId="15417"/>
    <cellStyle name="40% - Accent1 2 5 11" xfId="15418"/>
    <cellStyle name="40% - Accent1 2 5 12" xfId="15419"/>
    <cellStyle name="40% - Accent1 2 5 13" xfId="15420"/>
    <cellStyle name="40% - Accent1 2 5 14" xfId="15421"/>
    <cellStyle name="40% - Accent1 2 5 15" xfId="15422"/>
    <cellStyle name="40% - Accent1 2 5 16" xfId="15423"/>
    <cellStyle name="40% - Accent1 2 5 17" xfId="15424"/>
    <cellStyle name="40% - Accent1 2 5 18" xfId="15425"/>
    <cellStyle name="40% - Accent1 2 5 19" xfId="15426"/>
    <cellStyle name="40% - Accent1 2 5 2" xfId="15427"/>
    <cellStyle name="40% - Accent1 2 5 2 10" xfId="15428"/>
    <cellStyle name="40% - Accent1 2 5 2 11" xfId="15429"/>
    <cellStyle name="40% - Accent1 2 5 2 12" xfId="15430"/>
    <cellStyle name="40% - Accent1 2 5 2 13" xfId="15431"/>
    <cellStyle name="40% - Accent1 2 5 2 2" xfId="15432"/>
    <cellStyle name="40% - Accent1 2 5 2 2 10" xfId="15433"/>
    <cellStyle name="40% - Accent1 2 5 2 2 11" xfId="15434"/>
    <cellStyle name="40% - Accent1 2 5 2 2 2" xfId="15435"/>
    <cellStyle name="40% - Accent1 2 5 2 2 2 2" xfId="15436"/>
    <cellStyle name="40% - Accent1 2 5 2 2 2 2 2" xfId="15437"/>
    <cellStyle name="40% - Accent1 2 5 2 2 2 2 2 2" xfId="15438"/>
    <cellStyle name="40% - Accent1 2 5 2 2 2 2 2 3" xfId="15439"/>
    <cellStyle name="40% - Accent1 2 5 2 2 2 2 3" xfId="15440"/>
    <cellStyle name="40% - Accent1 2 5 2 2 2 2 4" xfId="15441"/>
    <cellStyle name="40% - Accent1 2 5 2 2 2 2 5" xfId="15442"/>
    <cellStyle name="40% - Accent1 2 5 2 2 2 2 6" xfId="15443"/>
    <cellStyle name="40% - Accent1 2 5 2 2 2 3" xfId="15444"/>
    <cellStyle name="40% - Accent1 2 5 2 2 2 3 2" xfId="15445"/>
    <cellStyle name="40% - Accent1 2 5 2 2 2 3 3" xfId="15446"/>
    <cellStyle name="40% - Accent1 2 5 2 2 2 4" xfId="15447"/>
    <cellStyle name="40% - Accent1 2 5 2 2 2 5" xfId="15448"/>
    <cellStyle name="40% - Accent1 2 5 2 2 2 6" xfId="15449"/>
    <cellStyle name="40% - Accent1 2 5 2 2 2 7" xfId="15450"/>
    <cellStyle name="40% - Accent1 2 5 2 2 3" xfId="15451"/>
    <cellStyle name="40% - Accent1 2 5 2 2 3 2" xfId="15452"/>
    <cellStyle name="40% - Accent1 2 5 2 2 3 2 2" xfId="15453"/>
    <cellStyle name="40% - Accent1 2 5 2 2 3 2 3" xfId="15454"/>
    <cellStyle name="40% - Accent1 2 5 2 2 3 3" xfId="15455"/>
    <cellStyle name="40% - Accent1 2 5 2 2 3 4" xfId="15456"/>
    <cellStyle name="40% - Accent1 2 5 2 2 3 5" xfId="15457"/>
    <cellStyle name="40% - Accent1 2 5 2 2 3 6" xfId="15458"/>
    <cellStyle name="40% - Accent1 2 5 2 2 4" xfId="15459"/>
    <cellStyle name="40% - Accent1 2 5 2 2 4 2" xfId="15460"/>
    <cellStyle name="40% - Accent1 2 5 2 2 4 2 2" xfId="15461"/>
    <cellStyle name="40% - Accent1 2 5 2 2 4 2 3" xfId="15462"/>
    <cellStyle name="40% - Accent1 2 5 2 2 4 3" xfId="15463"/>
    <cellStyle name="40% - Accent1 2 5 2 2 4 4" xfId="15464"/>
    <cellStyle name="40% - Accent1 2 5 2 2 5" xfId="15465"/>
    <cellStyle name="40% - Accent1 2 5 2 2 5 2" xfId="15466"/>
    <cellStyle name="40% - Accent1 2 5 2 2 5 2 2" xfId="15467"/>
    <cellStyle name="40% - Accent1 2 5 2 2 5 2 3" xfId="15468"/>
    <cellStyle name="40% - Accent1 2 5 2 2 5 3" xfId="15469"/>
    <cellStyle name="40% - Accent1 2 5 2 2 5 4" xfId="15470"/>
    <cellStyle name="40% - Accent1 2 5 2 2 6" xfId="15471"/>
    <cellStyle name="40% - Accent1 2 5 2 2 6 2" xfId="15472"/>
    <cellStyle name="40% - Accent1 2 5 2 2 6 3" xfId="15473"/>
    <cellStyle name="40% - Accent1 2 5 2 2 7" xfId="15474"/>
    <cellStyle name="40% - Accent1 2 5 2 2 8" xfId="15475"/>
    <cellStyle name="40% - Accent1 2 5 2 2 9" xfId="15476"/>
    <cellStyle name="40% - Accent1 2 5 2 3" xfId="15477"/>
    <cellStyle name="40% - Accent1 2 5 2 3 2" xfId="15478"/>
    <cellStyle name="40% - Accent1 2 5 2 3 2 2" xfId="15479"/>
    <cellStyle name="40% - Accent1 2 5 2 3 2 2 2" xfId="15480"/>
    <cellStyle name="40% - Accent1 2 5 2 3 2 2 3" xfId="15481"/>
    <cellStyle name="40% - Accent1 2 5 2 3 2 3" xfId="15482"/>
    <cellStyle name="40% - Accent1 2 5 2 3 2 4" xfId="15483"/>
    <cellStyle name="40% - Accent1 2 5 2 3 2 5" xfId="15484"/>
    <cellStyle name="40% - Accent1 2 5 2 3 2 6" xfId="15485"/>
    <cellStyle name="40% - Accent1 2 5 2 3 3" xfId="15486"/>
    <cellStyle name="40% - Accent1 2 5 2 3 3 2" xfId="15487"/>
    <cellStyle name="40% - Accent1 2 5 2 3 3 3" xfId="15488"/>
    <cellStyle name="40% - Accent1 2 5 2 3 4" xfId="15489"/>
    <cellStyle name="40% - Accent1 2 5 2 3 5" xfId="15490"/>
    <cellStyle name="40% - Accent1 2 5 2 3 6" xfId="15491"/>
    <cellStyle name="40% - Accent1 2 5 2 3 7" xfId="15492"/>
    <cellStyle name="40% - Accent1 2 5 2 4" xfId="15493"/>
    <cellStyle name="40% - Accent1 2 5 2 4 2" xfId="15494"/>
    <cellStyle name="40% - Accent1 2 5 2 4 2 2" xfId="15495"/>
    <cellStyle name="40% - Accent1 2 5 2 4 2 3" xfId="15496"/>
    <cellStyle name="40% - Accent1 2 5 2 4 3" xfId="15497"/>
    <cellStyle name="40% - Accent1 2 5 2 4 4" xfId="15498"/>
    <cellStyle name="40% - Accent1 2 5 2 4 5" xfId="15499"/>
    <cellStyle name="40% - Accent1 2 5 2 4 6" xfId="15500"/>
    <cellStyle name="40% - Accent1 2 5 2 5" xfId="15501"/>
    <cellStyle name="40% - Accent1 2 5 2 5 2" xfId="15502"/>
    <cellStyle name="40% - Accent1 2 5 2 5 2 2" xfId="15503"/>
    <cellStyle name="40% - Accent1 2 5 2 5 2 3" xfId="15504"/>
    <cellStyle name="40% - Accent1 2 5 2 5 3" xfId="15505"/>
    <cellStyle name="40% - Accent1 2 5 2 5 4" xfId="15506"/>
    <cellStyle name="40% - Accent1 2 5 2 6" xfId="15507"/>
    <cellStyle name="40% - Accent1 2 5 2 6 2" xfId="15508"/>
    <cellStyle name="40% - Accent1 2 5 2 6 2 2" xfId="15509"/>
    <cellStyle name="40% - Accent1 2 5 2 6 2 3" xfId="15510"/>
    <cellStyle name="40% - Accent1 2 5 2 6 3" xfId="15511"/>
    <cellStyle name="40% - Accent1 2 5 2 6 4" xfId="15512"/>
    <cellStyle name="40% - Accent1 2 5 2 7" xfId="15513"/>
    <cellStyle name="40% - Accent1 2 5 2 7 2" xfId="15514"/>
    <cellStyle name="40% - Accent1 2 5 2 7 3" xfId="15515"/>
    <cellStyle name="40% - Accent1 2 5 2 8" xfId="15516"/>
    <cellStyle name="40% - Accent1 2 5 2 9" xfId="15517"/>
    <cellStyle name="40% - Accent1 2 5 3" xfId="15518"/>
    <cellStyle name="40% - Accent1 2 5 3 10" xfId="15519"/>
    <cellStyle name="40% - Accent1 2 5 3 11" xfId="15520"/>
    <cellStyle name="40% - Accent1 2 5 3 12" xfId="15521"/>
    <cellStyle name="40% - Accent1 2 5 3 2" xfId="15522"/>
    <cellStyle name="40% - Accent1 2 5 3 2 2" xfId="15523"/>
    <cellStyle name="40% - Accent1 2 5 3 2 2 2" xfId="15524"/>
    <cellStyle name="40% - Accent1 2 5 3 2 2 2 2" xfId="15525"/>
    <cellStyle name="40% - Accent1 2 5 3 2 2 2 3" xfId="15526"/>
    <cellStyle name="40% - Accent1 2 5 3 2 2 3" xfId="15527"/>
    <cellStyle name="40% - Accent1 2 5 3 2 2 4" xfId="15528"/>
    <cellStyle name="40% - Accent1 2 5 3 2 2 5" xfId="15529"/>
    <cellStyle name="40% - Accent1 2 5 3 2 2 6" xfId="15530"/>
    <cellStyle name="40% - Accent1 2 5 3 2 3" xfId="15531"/>
    <cellStyle name="40% - Accent1 2 5 3 2 3 2" xfId="15532"/>
    <cellStyle name="40% - Accent1 2 5 3 2 3 3" xfId="15533"/>
    <cellStyle name="40% - Accent1 2 5 3 2 4" xfId="15534"/>
    <cellStyle name="40% - Accent1 2 5 3 2 5" xfId="15535"/>
    <cellStyle name="40% - Accent1 2 5 3 2 6" xfId="15536"/>
    <cellStyle name="40% - Accent1 2 5 3 2 7" xfId="15537"/>
    <cellStyle name="40% - Accent1 2 5 3 3" xfId="15538"/>
    <cellStyle name="40% - Accent1 2 5 3 3 2" xfId="15539"/>
    <cellStyle name="40% - Accent1 2 5 3 3 2 2" xfId="15540"/>
    <cellStyle name="40% - Accent1 2 5 3 3 2 3" xfId="15541"/>
    <cellStyle name="40% - Accent1 2 5 3 3 3" xfId="15542"/>
    <cellStyle name="40% - Accent1 2 5 3 3 4" xfId="15543"/>
    <cellStyle name="40% - Accent1 2 5 3 3 5" xfId="15544"/>
    <cellStyle name="40% - Accent1 2 5 3 3 6" xfId="15545"/>
    <cellStyle name="40% - Accent1 2 5 3 4" xfId="15546"/>
    <cellStyle name="40% - Accent1 2 5 3 4 2" xfId="15547"/>
    <cellStyle name="40% - Accent1 2 5 3 4 2 2" xfId="15548"/>
    <cellStyle name="40% - Accent1 2 5 3 4 2 3" xfId="15549"/>
    <cellStyle name="40% - Accent1 2 5 3 4 3" xfId="15550"/>
    <cellStyle name="40% - Accent1 2 5 3 4 4" xfId="15551"/>
    <cellStyle name="40% - Accent1 2 5 3 5" xfId="15552"/>
    <cellStyle name="40% - Accent1 2 5 3 5 2" xfId="15553"/>
    <cellStyle name="40% - Accent1 2 5 3 5 2 2" xfId="15554"/>
    <cellStyle name="40% - Accent1 2 5 3 5 2 3" xfId="15555"/>
    <cellStyle name="40% - Accent1 2 5 3 5 3" xfId="15556"/>
    <cellStyle name="40% - Accent1 2 5 3 5 4" xfId="15557"/>
    <cellStyle name="40% - Accent1 2 5 3 6" xfId="15558"/>
    <cellStyle name="40% - Accent1 2 5 3 6 2" xfId="15559"/>
    <cellStyle name="40% - Accent1 2 5 3 6 3" xfId="15560"/>
    <cellStyle name="40% - Accent1 2 5 3 7" xfId="15561"/>
    <cellStyle name="40% - Accent1 2 5 3 8" xfId="15562"/>
    <cellStyle name="40% - Accent1 2 5 3 9" xfId="15563"/>
    <cellStyle name="40% - Accent1 2 5 4" xfId="15564"/>
    <cellStyle name="40% - Accent1 2 5 4 10" xfId="15565"/>
    <cellStyle name="40% - Accent1 2 5 4 11" xfId="15566"/>
    <cellStyle name="40% - Accent1 2 5 4 2" xfId="15567"/>
    <cellStyle name="40% - Accent1 2 5 4 2 2" xfId="15568"/>
    <cellStyle name="40% - Accent1 2 5 4 2 2 2" xfId="15569"/>
    <cellStyle name="40% - Accent1 2 5 4 2 2 2 2" xfId="15570"/>
    <cellStyle name="40% - Accent1 2 5 4 2 2 2 3" xfId="15571"/>
    <cellStyle name="40% - Accent1 2 5 4 2 2 3" xfId="15572"/>
    <cellStyle name="40% - Accent1 2 5 4 2 2 4" xfId="15573"/>
    <cellStyle name="40% - Accent1 2 5 4 2 2 5" xfId="15574"/>
    <cellStyle name="40% - Accent1 2 5 4 2 2 6" xfId="15575"/>
    <cellStyle name="40% - Accent1 2 5 4 2 3" xfId="15576"/>
    <cellStyle name="40% - Accent1 2 5 4 2 3 2" xfId="15577"/>
    <cellStyle name="40% - Accent1 2 5 4 2 3 3" xfId="15578"/>
    <cellStyle name="40% - Accent1 2 5 4 2 4" xfId="15579"/>
    <cellStyle name="40% - Accent1 2 5 4 2 5" xfId="15580"/>
    <cellStyle name="40% - Accent1 2 5 4 2 6" xfId="15581"/>
    <cellStyle name="40% - Accent1 2 5 4 2 7" xfId="15582"/>
    <cellStyle name="40% - Accent1 2 5 4 3" xfId="15583"/>
    <cellStyle name="40% - Accent1 2 5 4 3 2" xfId="15584"/>
    <cellStyle name="40% - Accent1 2 5 4 3 2 2" xfId="15585"/>
    <cellStyle name="40% - Accent1 2 5 4 3 2 3" xfId="15586"/>
    <cellStyle name="40% - Accent1 2 5 4 3 3" xfId="15587"/>
    <cellStyle name="40% - Accent1 2 5 4 3 4" xfId="15588"/>
    <cellStyle name="40% - Accent1 2 5 4 3 5" xfId="15589"/>
    <cellStyle name="40% - Accent1 2 5 4 3 6" xfId="15590"/>
    <cellStyle name="40% - Accent1 2 5 4 4" xfId="15591"/>
    <cellStyle name="40% - Accent1 2 5 4 4 2" xfId="15592"/>
    <cellStyle name="40% - Accent1 2 5 4 4 2 2" xfId="15593"/>
    <cellStyle name="40% - Accent1 2 5 4 4 2 3" xfId="15594"/>
    <cellStyle name="40% - Accent1 2 5 4 4 3" xfId="15595"/>
    <cellStyle name="40% - Accent1 2 5 4 4 4" xfId="15596"/>
    <cellStyle name="40% - Accent1 2 5 4 5" xfId="15597"/>
    <cellStyle name="40% - Accent1 2 5 4 5 2" xfId="15598"/>
    <cellStyle name="40% - Accent1 2 5 4 5 2 2" xfId="15599"/>
    <cellStyle name="40% - Accent1 2 5 4 5 2 3" xfId="15600"/>
    <cellStyle name="40% - Accent1 2 5 4 5 3" xfId="15601"/>
    <cellStyle name="40% - Accent1 2 5 4 5 4" xfId="15602"/>
    <cellStyle name="40% - Accent1 2 5 4 6" xfId="15603"/>
    <cellStyle name="40% - Accent1 2 5 4 6 2" xfId="15604"/>
    <cellStyle name="40% - Accent1 2 5 4 6 3" xfId="15605"/>
    <cellStyle name="40% - Accent1 2 5 4 7" xfId="15606"/>
    <cellStyle name="40% - Accent1 2 5 4 8" xfId="15607"/>
    <cellStyle name="40% - Accent1 2 5 4 9" xfId="15608"/>
    <cellStyle name="40% - Accent1 2 5 5" xfId="15609"/>
    <cellStyle name="40% - Accent1 2 5 5 10" xfId="15610"/>
    <cellStyle name="40% - Accent1 2 5 5 11" xfId="15611"/>
    <cellStyle name="40% - Accent1 2 5 5 2" xfId="15612"/>
    <cellStyle name="40% - Accent1 2 5 5 2 2" xfId="15613"/>
    <cellStyle name="40% - Accent1 2 5 5 2 2 2" xfId="15614"/>
    <cellStyle name="40% - Accent1 2 5 5 2 2 2 2" xfId="15615"/>
    <cellStyle name="40% - Accent1 2 5 5 2 2 2 3" xfId="15616"/>
    <cellStyle name="40% - Accent1 2 5 5 2 2 3" xfId="15617"/>
    <cellStyle name="40% - Accent1 2 5 5 2 2 4" xfId="15618"/>
    <cellStyle name="40% - Accent1 2 5 5 2 2 5" xfId="15619"/>
    <cellStyle name="40% - Accent1 2 5 5 2 2 6" xfId="15620"/>
    <cellStyle name="40% - Accent1 2 5 5 2 3" xfId="15621"/>
    <cellStyle name="40% - Accent1 2 5 5 2 3 2" xfId="15622"/>
    <cellStyle name="40% - Accent1 2 5 5 2 3 3" xfId="15623"/>
    <cellStyle name="40% - Accent1 2 5 5 2 4" xfId="15624"/>
    <cellStyle name="40% - Accent1 2 5 5 2 5" xfId="15625"/>
    <cellStyle name="40% - Accent1 2 5 5 2 6" xfId="15626"/>
    <cellStyle name="40% - Accent1 2 5 5 2 7" xfId="15627"/>
    <cellStyle name="40% - Accent1 2 5 5 3" xfId="15628"/>
    <cellStyle name="40% - Accent1 2 5 5 3 2" xfId="15629"/>
    <cellStyle name="40% - Accent1 2 5 5 3 2 2" xfId="15630"/>
    <cellStyle name="40% - Accent1 2 5 5 3 2 3" xfId="15631"/>
    <cellStyle name="40% - Accent1 2 5 5 3 3" xfId="15632"/>
    <cellStyle name="40% - Accent1 2 5 5 3 4" xfId="15633"/>
    <cellStyle name="40% - Accent1 2 5 5 3 5" xfId="15634"/>
    <cellStyle name="40% - Accent1 2 5 5 3 6" xfId="15635"/>
    <cellStyle name="40% - Accent1 2 5 5 4" xfId="15636"/>
    <cellStyle name="40% - Accent1 2 5 5 4 2" xfId="15637"/>
    <cellStyle name="40% - Accent1 2 5 5 4 2 2" xfId="15638"/>
    <cellStyle name="40% - Accent1 2 5 5 4 2 3" xfId="15639"/>
    <cellStyle name="40% - Accent1 2 5 5 4 3" xfId="15640"/>
    <cellStyle name="40% - Accent1 2 5 5 4 4" xfId="15641"/>
    <cellStyle name="40% - Accent1 2 5 5 5" xfId="15642"/>
    <cellStyle name="40% - Accent1 2 5 5 5 2" xfId="15643"/>
    <cellStyle name="40% - Accent1 2 5 5 5 2 2" xfId="15644"/>
    <cellStyle name="40% - Accent1 2 5 5 5 2 3" xfId="15645"/>
    <cellStyle name="40% - Accent1 2 5 5 5 3" xfId="15646"/>
    <cellStyle name="40% - Accent1 2 5 5 5 4" xfId="15647"/>
    <cellStyle name="40% - Accent1 2 5 5 6" xfId="15648"/>
    <cellStyle name="40% - Accent1 2 5 5 6 2" xfId="15649"/>
    <cellStyle name="40% - Accent1 2 5 5 6 3" xfId="15650"/>
    <cellStyle name="40% - Accent1 2 5 5 7" xfId="15651"/>
    <cellStyle name="40% - Accent1 2 5 5 8" xfId="15652"/>
    <cellStyle name="40% - Accent1 2 5 5 9" xfId="15653"/>
    <cellStyle name="40% - Accent1 2 5 6" xfId="15654"/>
    <cellStyle name="40% - Accent1 2 5 6 2" xfId="15655"/>
    <cellStyle name="40% - Accent1 2 5 6 2 2" xfId="15656"/>
    <cellStyle name="40% - Accent1 2 5 6 2 2 2" xfId="15657"/>
    <cellStyle name="40% - Accent1 2 5 6 2 2 3" xfId="15658"/>
    <cellStyle name="40% - Accent1 2 5 6 2 3" xfId="15659"/>
    <cellStyle name="40% - Accent1 2 5 6 2 4" xfId="15660"/>
    <cellStyle name="40% - Accent1 2 5 6 2 5" xfId="15661"/>
    <cellStyle name="40% - Accent1 2 5 6 2 6" xfId="15662"/>
    <cellStyle name="40% - Accent1 2 5 6 3" xfId="15663"/>
    <cellStyle name="40% - Accent1 2 5 6 3 2" xfId="15664"/>
    <cellStyle name="40% - Accent1 2 5 6 3 3" xfId="15665"/>
    <cellStyle name="40% - Accent1 2 5 6 4" xfId="15666"/>
    <cellStyle name="40% - Accent1 2 5 6 5" xfId="15667"/>
    <cellStyle name="40% - Accent1 2 5 6 6" xfId="15668"/>
    <cellStyle name="40% - Accent1 2 5 6 7" xfId="15669"/>
    <cellStyle name="40% - Accent1 2 5 7" xfId="15670"/>
    <cellStyle name="40% - Accent1 2 5 7 2" xfId="15671"/>
    <cellStyle name="40% - Accent1 2 5 7 2 2" xfId="15672"/>
    <cellStyle name="40% - Accent1 2 5 7 2 3" xfId="15673"/>
    <cellStyle name="40% - Accent1 2 5 7 3" xfId="15674"/>
    <cellStyle name="40% - Accent1 2 5 7 4" xfId="15675"/>
    <cellStyle name="40% - Accent1 2 5 7 5" xfId="15676"/>
    <cellStyle name="40% - Accent1 2 5 7 6" xfId="15677"/>
    <cellStyle name="40% - Accent1 2 5 8" xfId="15678"/>
    <cellStyle name="40% - Accent1 2 5 8 2" xfId="15679"/>
    <cellStyle name="40% - Accent1 2 5 8 2 2" xfId="15680"/>
    <cellStyle name="40% - Accent1 2 5 8 2 3" xfId="15681"/>
    <cellStyle name="40% - Accent1 2 5 8 3" xfId="15682"/>
    <cellStyle name="40% - Accent1 2 5 8 4" xfId="15683"/>
    <cellStyle name="40% - Accent1 2 5 9" xfId="15684"/>
    <cellStyle name="40% - Accent1 2 5 9 2" xfId="15685"/>
    <cellStyle name="40% - Accent1 2 5 9 2 2" xfId="15686"/>
    <cellStyle name="40% - Accent1 2 5 9 2 3" xfId="15687"/>
    <cellStyle name="40% - Accent1 2 5 9 3" xfId="15688"/>
    <cellStyle name="40% - Accent1 2 5 9 4" xfId="15689"/>
    <cellStyle name="40% - Accent1 2 6" xfId="15690"/>
    <cellStyle name="40% - Accent1 2 6 10" xfId="15691"/>
    <cellStyle name="40% - Accent1 2 6 10 2" xfId="15692"/>
    <cellStyle name="40% - Accent1 2 6 10 3" xfId="15693"/>
    <cellStyle name="40% - Accent1 2 6 11" xfId="15694"/>
    <cellStyle name="40% - Accent1 2 6 12" xfId="15695"/>
    <cellStyle name="40% - Accent1 2 6 13" xfId="15696"/>
    <cellStyle name="40% - Accent1 2 6 14" xfId="15697"/>
    <cellStyle name="40% - Accent1 2 6 15" xfId="15698"/>
    <cellStyle name="40% - Accent1 2 6 16" xfId="15699"/>
    <cellStyle name="40% - Accent1 2 6 17" xfId="15700"/>
    <cellStyle name="40% - Accent1 2 6 18" xfId="15701"/>
    <cellStyle name="40% - Accent1 2 6 19" xfId="15702"/>
    <cellStyle name="40% - Accent1 2 6 2" xfId="15703"/>
    <cellStyle name="40% - Accent1 2 6 2 10" xfId="15704"/>
    <cellStyle name="40% - Accent1 2 6 2 11" xfId="15705"/>
    <cellStyle name="40% - Accent1 2 6 2 12" xfId="15706"/>
    <cellStyle name="40% - Accent1 2 6 2 2" xfId="15707"/>
    <cellStyle name="40% - Accent1 2 6 2 2 10" xfId="15708"/>
    <cellStyle name="40% - Accent1 2 6 2 2 11" xfId="15709"/>
    <cellStyle name="40% - Accent1 2 6 2 2 2" xfId="15710"/>
    <cellStyle name="40% - Accent1 2 6 2 2 2 2" xfId="15711"/>
    <cellStyle name="40% - Accent1 2 6 2 2 2 2 2" xfId="15712"/>
    <cellStyle name="40% - Accent1 2 6 2 2 2 2 2 2" xfId="15713"/>
    <cellStyle name="40% - Accent1 2 6 2 2 2 2 2 3" xfId="15714"/>
    <cellStyle name="40% - Accent1 2 6 2 2 2 2 3" xfId="15715"/>
    <cellStyle name="40% - Accent1 2 6 2 2 2 2 4" xfId="15716"/>
    <cellStyle name="40% - Accent1 2 6 2 2 2 2 5" xfId="15717"/>
    <cellStyle name="40% - Accent1 2 6 2 2 2 2 6" xfId="15718"/>
    <cellStyle name="40% - Accent1 2 6 2 2 2 3" xfId="15719"/>
    <cellStyle name="40% - Accent1 2 6 2 2 2 3 2" xfId="15720"/>
    <cellStyle name="40% - Accent1 2 6 2 2 2 3 3" xfId="15721"/>
    <cellStyle name="40% - Accent1 2 6 2 2 2 4" xfId="15722"/>
    <cellStyle name="40% - Accent1 2 6 2 2 2 5" xfId="15723"/>
    <cellStyle name="40% - Accent1 2 6 2 2 2 6" xfId="15724"/>
    <cellStyle name="40% - Accent1 2 6 2 2 2 7" xfId="15725"/>
    <cellStyle name="40% - Accent1 2 6 2 2 3" xfId="15726"/>
    <cellStyle name="40% - Accent1 2 6 2 2 3 2" xfId="15727"/>
    <cellStyle name="40% - Accent1 2 6 2 2 3 2 2" xfId="15728"/>
    <cellStyle name="40% - Accent1 2 6 2 2 3 2 3" xfId="15729"/>
    <cellStyle name="40% - Accent1 2 6 2 2 3 3" xfId="15730"/>
    <cellStyle name="40% - Accent1 2 6 2 2 3 4" xfId="15731"/>
    <cellStyle name="40% - Accent1 2 6 2 2 3 5" xfId="15732"/>
    <cellStyle name="40% - Accent1 2 6 2 2 3 6" xfId="15733"/>
    <cellStyle name="40% - Accent1 2 6 2 2 4" xfId="15734"/>
    <cellStyle name="40% - Accent1 2 6 2 2 4 2" xfId="15735"/>
    <cellStyle name="40% - Accent1 2 6 2 2 4 2 2" xfId="15736"/>
    <cellStyle name="40% - Accent1 2 6 2 2 4 2 3" xfId="15737"/>
    <cellStyle name="40% - Accent1 2 6 2 2 4 3" xfId="15738"/>
    <cellStyle name="40% - Accent1 2 6 2 2 4 4" xfId="15739"/>
    <cellStyle name="40% - Accent1 2 6 2 2 5" xfId="15740"/>
    <cellStyle name="40% - Accent1 2 6 2 2 5 2" xfId="15741"/>
    <cellStyle name="40% - Accent1 2 6 2 2 5 2 2" xfId="15742"/>
    <cellStyle name="40% - Accent1 2 6 2 2 5 2 3" xfId="15743"/>
    <cellStyle name="40% - Accent1 2 6 2 2 5 3" xfId="15744"/>
    <cellStyle name="40% - Accent1 2 6 2 2 5 4" xfId="15745"/>
    <cellStyle name="40% - Accent1 2 6 2 2 6" xfId="15746"/>
    <cellStyle name="40% - Accent1 2 6 2 2 6 2" xfId="15747"/>
    <cellStyle name="40% - Accent1 2 6 2 2 6 3" xfId="15748"/>
    <cellStyle name="40% - Accent1 2 6 2 2 7" xfId="15749"/>
    <cellStyle name="40% - Accent1 2 6 2 2 8" xfId="15750"/>
    <cellStyle name="40% - Accent1 2 6 2 2 9" xfId="15751"/>
    <cellStyle name="40% - Accent1 2 6 2 3" xfId="15752"/>
    <cellStyle name="40% - Accent1 2 6 2 3 2" xfId="15753"/>
    <cellStyle name="40% - Accent1 2 6 2 3 2 2" xfId="15754"/>
    <cellStyle name="40% - Accent1 2 6 2 3 2 2 2" xfId="15755"/>
    <cellStyle name="40% - Accent1 2 6 2 3 2 2 3" xfId="15756"/>
    <cellStyle name="40% - Accent1 2 6 2 3 2 3" xfId="15757"/>
    <cellStyle name="40% - Accent1 2 6 2 3 2 4" xfId="15758"/>
    <cellStyle name="40% - Accent1 2 6 2 3 2 5" xfId="15759"/>
    <cellStyle name="40% - Accent1 2 6 2 3 2 6" xfId="15760"/>
    <cellStyle name="40% - Accent1 2 6 2 3 3" xfId="15761"/>
    <cellStyle name="40% - Accent1 2 6 2 3 3 2" xfId="15762"/>
    <cellStyle name="40% - Accent1 2 6 2 3 3 3" xfId="15763"/>
    <cellStyle name="40% - Accent1 2 6 2 3 4" xfId="15764"/>
    <cellStyle name="40% - Accent1 2 6 2 3 5" xfId="15765"/>
    <cellStyle name="40% - Accent1 2 6 2 3 6" xfId="15766"/>
    <cellStyle name="40% - Accent1 2 6 2 3 7" xfId="15767"/>
    <cellStyle name="40% - Accent1 2 6 2 4" xfId="15768"/>
    <cellStyle name="40% - Accent1 2 6 2 4 2" xfId="15769"/>
    <cellStyle name="40% - Accent1 2 6 2 4 2 2" xfId="15770"/>
    <cellStyle name="40% - Accent1 2 6 2 4 2 3" xfId="15771"/>
    <cellStyle name="40% - Accent1 2 6 2 4 3" xfId="15772"/>
    <cellStyle name="40% - Accent1 2 6 2 4 4" xfId="15773"/>
    <cellStyle name="40% - Accent1 2 6 2 4 5" xfId="15774"/>
    <cellStyle name="40% - Accent1 2 6 2 4 6" xfId="15775"/>
    <cellStyle name="40% - Accent1 2 6 2 5" xfId="15776"/>
    <cellStyle name="40% - Accent1 2 6 2 5 2" xfId="15777"/>
    <cellStyle name="40% - Accent1 2 6 2 5 2 2" xfId="15778"/>
    <cellStyle name="40% - Accent1 2 6 2 5 2 3" xfId="15779"/>
    <cellStyle name="40% - Accent1 2 6 2 5 3" xfId="15780"/>
    <cellStyle name="40% - Accent1 2 6 2 5 4" xfId="15781"/>
    <cellStyle name="40% - Accent1 2 6 2 6" xfId="15782"/>
    <cellStyle name="40% - Accent1 2 6 2 6 2" xfId="15783"/>
    <cellStyle name="40% - Accent1 2 6 2 6 2 2" xfId="15784"/>
    <cellStyle name="40% - Accent1 2 6 2 6 2 3" xfId="15785"/>
    <cellStyle name="40% - Accent1 2 6 2 6 3" xfId="15786"/>
    <cellStyle name="40% - Accent1 2 6 2 6 4" xfId="15787"/>
    <cellStyle name="40% - Accent1 2 6 2 7" xfId="15788"/>
    <cellStyle name="40% - Accent1 2 6 2 7 2" xfId="15789"/>
    <cellStyle name="40% - Accent1 2 6 2 7 3" xfId="15790"/>
    <cellStyle name="40% - Accent1 2 6 2 8" xfId="15791"/>
    <cellStyle name="40% - Accent1 2 6 2 9" xfId="15792"/>
    <cellStyle name="40% - Accent1 2 6 3" xfId="15793"/>
    <cellStyle name="40% - Accent1 2 6 3 10" xfId="15794"/>
    <cellStyle name="40% - Accent1 2 6 3 11" xfId="15795"/>
    <cellStyle name="40% - Accent1 2 6 3 2" xfId="15796"/>
    <cellStyle name="40% - Accent1 2 6 3 2 2" xfId="15797"/>
    <cellStyle name="40% - Accent1 2 6 3 2 2 2" xfId="15798"/>
    <cellStyle name="40% - Accent1 2 6 3 2 2 2 2" xfId="15799"/>
    <cellStyle name="40% - Accent1 2 6 3 2 2 2 3" xfId="15800"/>
    <cellStyle name="40% - Accent1 2 6 3 2 2 3" xfId="15801"/>
    <cellStyle name="40% - Accent1 2 6 3 2 2 4" xfId="15802"/>
    <cellStyle name="40% - Accent1 2 6 3 2 2 5" xfId="15803"/>
    <cellStyle name="40% - Accent1 2 6 3 2 2 6" xfId="15804"/>
    <cellStyle name="40% - Accent1 2 6 3 2 3" xfId="15805"/>
    <cellStyle name="40% - Accent1 2 6 3 2 3 2" xfId="15806"/>
    <cellStyle name="40% - Accent1 2 6 3 2 3 3" xfId="15807"/>
    <cellStyle name="40% - Accent1 2 6 3 2 4" xfId="15808"/>
    <cellStyle name="40% - Accent1 2 6 3 2 5" xfId="15809"/>
    <cellStyle name="40% - Accent1 2 6 3 2 6" xfId="15810"/>
    <cellStyle name="40% - Accent1 2 6 3 2 7" xfId="15811"/>
    <cellStyle name="40% - Accent1 2 6 3 3" xfId="15812"/>
    <cellStyle name="40% - Accent1 2 6 3 3 2" xfId="15813"/>
    <cellStyle name="40% - Accent1 2 6 3 3 2 2" xfId="15814"/>
    <cellStyle name="40% - Accent1 2 6 3 3 2 3" xfId="15815"/>
    <cellStyle name="40% - Accent1 2 6 3 3 3" xfId="15816"/>
    <cellStyle name="40% - Accent1 2 6 3 3 4" xfId="15817"/>
    <cellStyle name="40% - Accent1 2 6 3 3 5" xfId="15818"/>
    <cellStyle name="40% - Accent1 2 6 3 3 6" xfId="15819"/>
    <cellStyle name="40% - Accent1 2 6 3 4" xfId="15820"/>
    <cellStyle name="40% - Accent1 2 6 3 4 2" xfId="15821"/>
    <cellStyle name="40% - Accent1 2 6 3 4 2 2" xfId="15822"/>
    <cellStyle name="40% - Accent1 2 6 3 4 2 3" xfId="15823"/>
    <cellStyle name="40% - Accent1 2 6 3 4 3" xfId="15824"/>
    <cellStyle name="40% - Accent1 2 6 3 4 4" xfId="15825"/>
    <cellStyle name="40% - Accent1 2 6 3 5" xfId="15826"/>
    <cellStyle name="40% - Accent1 2 6 3 5 2" xfId="15827"/>
    <cellStyle name="40% - Accent1 2 6 3 5 2 2" xfId="15828"/>
    <cellStyle name="40% - Accent1 2 6 3 5 2 3" xfId="15829"/>
    <cellStyle name="40% - Accent1 2 6 3 5 3" xfId="15830"/>
    <cellStyle name="40% - Accent1 2 6 3 5 4" xfId="15831"/>
    <cellStyle name="40% - Accent1 2 6 3 6" xfId="15832"/>
    <cellStyle name="40% - Accent1 2 6 3 6 2" xfId="15833"/>
    <cellStyle name="40% - Accent1 2 6 3 6 3" xfId="15834"/>
    <cellStyle name="40% - Accent1 2 6 3 7" xfId="15835"/>
    <cellStyle name="40% - Accent1 2 6 3 8" xfId="15836"/>
    <cellStyle name="40% - Accent1 2 6 3 9" xfId="15837"/>
    <cellStyle name="40% - Accent1 2 6 4" xfId="15838"/>
    <cellStyle name="40% - Accent1 2 6 4 10" xfId="15839"/>
    <cellStyle name="40% - Accent1 2 6 4 11" xfId="15840"/>
    <cellStyle name="40% - Accent1 2 6 4 2" xfId="15841"/>
    <cellStyle name="40% - Accent1 2 6 4 2 2" xfId="15842"/>
    <cellStyle name="40% - Accent1 2 6 4 2 2 2" xfId="15843"/>
    <cellStyle name="40% - Accent1 2 6 4 2 2 2 2" xfId="15844"/>
    <cellStyle name="40% - Accent1 2 6 4 2 2 2 3" xfId="15845"/>
    <cellStyle name="40% - Accent1 2 6 4 2 2 3" xfId="15846"/>
    <cellStyle name="40% - Accent1 2 6 4 2 2 4" xfId="15847"/>
    <cellStyle name="40% - Accent1 2 6 4 2 2 5" xfId="15848"/>
    <cellStyle name="40% - Accent1 2 6 4 2 2 6" xfId="15849"/>
    <cellStyle name="40% - Accent1 2 6 4 2 3" xfId="15850"/>
    <cellStyle name="40% - Accent1 2 6 4 2 3 2" xfId="15851"/>
    <cellStyle name="40% - Accent1 2 6 4 2 3 3" xfId="15852"/>
    <cellStyle name="40% - Accent1 2 6 4 2 4" xfId="15853"/>
    <cellStyle name="40% - Accent1 2 6 4 2 5" xfId="15854"/>
    <cellStyle name="40% - Accent1 2 6 4 2 6" xfId="15855"/>
    <cellStyle name="40% - Accent1 2 6 4 2 7" xfId="15856"/>
    <cellStyle name="40% - Accent1 2 6 4 3" xfId="15857"/>
    <cellStyle name="40% - Accent1 2 6 4 3 2" xfId="15858"/>
    <cellStyle name="40% - Accent1 2 6 4 3 2 2" xfId="15859"/>
    <cellStyle name="40% - Accent1 2 6 4 3 2 3" xfId="15860"/>
    <cellStyle name="40% - Accent1 2 6 4 3 3" xfId="15861"/>
    <cellStyle name="40% - Accent1 2 6 4 3 4" xfId="15862"/>
    <cellStyle name="40% - Accent1 2 6 4 3 5" xfId="15863"/>
    <cellStyle name="40% - Accent1 2 6 4 3 6" xfId="15864"/>
    <cellStyle name="40% - Accent1 2 6 4 4" xfId="15865"/>
    <cellStyle name="40% - Accent1 2 6 4 4 2" xfId="15866"/>
    <cellStyle name="40% - Accent1 2 6 4 4 2 2" xfId="15867"/>
    <cellStyle name="40% - Accent1 2 6 4 4 2 3" xfId="15868"/>
    <cellStyle name="40% - Accent1 2 6 4 4 3" xfId="15869"/>
    <cellStyle name="40% - Accent1 2 6 4 4 4" xfId="15870"/>
    <cellStyle name="40% - Accent1 2 6 4 5" xfId="15871"/>
    <cellStyle name="40% - Accent1 2 6 4 5 2" xfId="15872"/>
    <cellStyle name="40% - Accent1 2 6 4 5 2 2" xfId="15873"/>
    <cellStyle name="40% - Accent1 2 6 4 5 2 3" xfId="15874"/>
    <cellStyle name="40% - Accent1 2 6 4 5 3" xfId="15875"/>
    <cellStyle name="40% - Accent1 2 6 4 5 4" xfId="15876"/>
    <cellStyle name="40% - Accent1 2 6 4 6" xfId="15877"/>
    <cellStyle name="40% - Accent1 2 6 4 6 2" xfId="15878"/>
    <cellStyle name="40% - Accent1 2 6 4 6 3" xfId="15879"/>
    <cellStyle name="40% - Accent1 2 6 4 7" xfId="15880"/>
    <cellStyle name="40% - Accent1 2 6 4 8" xfId="15881"/>
    <cellStyle name="40% - Accent1 2 6 4 9" xfId="15882"/>
    <cellStyle name="40% - Accent1 2 6 5" xfId="15883"/>
    <cellStyle name="40% - Accent1 2 6 5 10" xfId="15884"/>
    <cellStyle name="40% - Accent1 2 6 5 11" xfId="15885"/>
    <cellStyle name="40% - Accent1 2 6 5 2" xfId="15886"/>
    <cellStyle name="40% - Accent1 2 6 5 2 2" xfId="15887"/>
    <cellStyle name="40% - Accent1 2 6 5 2 2 2" xfId="15888"/>
    <cellStyle name="40% - Accent1 2 6 5 2 2 2 2" xfId="15889"/>
    <cellStyle name="40% - Accent1 2 6 5 2 2 2 3" xfId="15890"/>
    <cellStyle name="40% - Accent1 2 6 5 2 2 3" xfId="15891"/>
    <cellStyle name="40% - Accent1 2 6 5 2 2 4" xfId="15892"/>
    <cellStyle name="40% - Accent1 2 6 5 2 2 5" xfId="15893"/>
    <cellStyle name="40% - Accent1 2 6 5 2 2 6" xfId="15894"/>
    <cellStyle name="40% - Accent1 2 6 5 2 3" xfId="15895"/>
    <cellStyle name="40% - Accent1 2 6 5 2 3 2" xfId="15896"/>
    <cellStyle name="40% - Accent1 2 6 5 2 3 3" xfId="15897"/>
    <cellStyle name="40% - Accent1 2 6 5 2 4" xfId="15898"/>
    <cellStyle name="40% - Accent1 2 6 5 2 5" xfId="15899"/>
    <cellStyle name="40% - Accent1 2 6 5 2 6" xfId="15900"/>
    <cellStyle name="40% - Accent1 2 6 5 2 7" xfId="15901"/>
    <cellStyle name="40% - Accent1 2 6 5 3" xfId="15902"/>
    <cellStyle name="40% - Accent1 2 6 5 3 2" xfId="15903"/>
    <cellStyle name="40% - Accent1 2 6 5 3 2 2" xfId="15904"/>
    <cellStyle name="40% - Accent1 2 6 5 3 2 3" xfId="15905"/>
    <cellStyle name="40% - Accent1 2 6 5 3 3" xfId="15906"/>
    <cellStyle name="40% - Accent1 2 6 5 3 4" xfId="15907"/>
    <cellStyle name="40% - Accent1 2 6 5 3 5" xfId="15908"/>
    <cellStyle name="40% - Accent1 2 6 5 3 6" xfId="15909"/>
    <cellStyle name="40% - Accent1 2 6 5 4" xfId="15910"/>
    <cellStyle name="40% - Accent1 2 6 5 4 2" xfId="15911"/>
    <cellStyle name="40% - Accent1 2 6 5 4 2 2" xfId="15912"/>
    <cellStyle name="40% - Accent1 2 6 5 4 2 3" xfId="15913"/>
    <cellStyle name="40% - Accent1 2 6 5 4 3" xfId="15914"/>
    <cellStyle name="40% - Accent1 2 6 5 4 4" xfId="15915"/>
    <cellStyle name="40% - Accent1 2 6 5 5" xfId="15916"/>
    <cellStyle name="40% - Accent1 2 6 5 5 2" xfId="15917"/>
    <cellStyle name="40% - Accent1 2 6 5 5 2 2" xfId="15918"/>
    <cellStyle name="40% - Accent1 2 6 5 5 2 3" xfId="15919"/>
    <cellStyle name="40% - Accent1 2 6 5 5 3" xfId="15920"/>
    <cellStyle name="40% - Accent1 2 6 5 5 4" xfId="15921"/>
    <cellStyle name="40% - Accent1 2 6 5 6" xfId="15922"/>
    <cellStyle name="40% - Accent1 2 6 5 6 2" xfId="15923"/>
    <cellStyle name="40% - Accent1 2 6 5 6 3" xfId="15924"/>
    <cellStyle name="40% - Accent1 2 6 5 7" xfId="15925"/>
    <cellStyle name="40% - Accent1 2 6 5 8" xfId="15926"/>
    <cellStyle name="40% - Accent1 2 6 5 9" xfId="15927"/>
    <cellStyle name="40% - Accent1 2 6 6" xfId="15928"/>
    <cellStyle name="40% - Accent1 2 6 6 2" xfId="15929"/>
    <cellStyle name="40% - Accent1 2 6 6 2 2" xfId="15930"/>
    <cellStyle name="40% - Accent1 2 6 6 2 2 2" xfId="15931"/>
    <cellStyle name="40% - Accent1 2 6 6 2 2 3" xfId="15932"/>
    <cellStyle name="40% - Accent1 2 6 6 2 3" xfId="15933"/>
    <cellStyle name="40% - Accent1 2 6 6 2 4" xfId="15934"/>
    <cellStyle name="40% - Accent1 2 6 6 2 5" xfId="15935"/>
    <cellStyle name="40% - Accent1 2 6 6 2 6" xfId="15936"/>
    <cellStyle name="40% - Accent1 2 6 6 3" xfId="15937"/>
    <cellStyle name="40% - Accent1 2 6 6 3 2" xfId="15938"/>
    <cellStyle name="40% - Accent1 2 6 6 3 3" xfId="15939"/>
    <cellStyle name="40% - Accent1 2 6 6 4" xfId="15940"/>
    <cellStyle name="40% - Accent1 2 6 6 5" xfId="15941"/>
    <cellStyle name="40% - Accent1 2 6 6 6" xfId="15942"/>
    <cellStyle name="40% - Accent1 2 6 6 7" xfId="15943"/>
    <cellStyle name="40% - Accent1 2 6 7" xfId="15944"/>
    <cellStyle name="40% - Accent1 2 6 7 2" xfId="15945"/>
    <cellStyle name="40% - Accent1 2 6 7 2 2" xfId="15946"/>
    <cellStyle name="40% - Accent1 2 6 7 2 3" xfId="15947"/>
    <cellStyle name="40% - Accent1 2 6 7 3" xfId="15948"/>
    <cellStyle name="40% - Accent1 2 6 7 4" xfId="15949"/>
    <cellStyle name="40% - Accent1 2 6 7 5" xfId="15950"/>
    <cellStyle name="40% - Accent1 2 6 7 6" xfId="15951"/>
    <cellStyle name="40% - Accent1 2 6 8" xfId="15952"/>
    <cellStyle name="40% - Accent1 2 6 8 2" xfId="15953"/>
    <cellStyle name="40% - Accent1 2 6 8 2 2" xfId="15954"/>
    <cellStyle name="40% - Accent1 2 6 8 2 3" xfId="15955"/>
    <cellStyle name="40% - Accent1 2 6 8 3" xfId="15956"/>
    <cellStyle name="40% - Accent1 2 6 8 4" xfId="15957"/>
    <cellStyle name="40% - Accent1 2 6 9" xfId="15958"/>
    <cellStyle name="40% - Accent1 2 6 9 2" xfId="15959"/>
    <cellStyle name="40% - Accent1 2 6 9 2 2" xfId="15960"/>
    <cellStyle name="40% - Accent1 2 6 9 2 3" xfId="15961"/>
    <cellStyle name="40% - Accent1 2 6 9 3" xfId="15962"/>
    <cellStyle name="40% - Accent1 2 6 9 4" xfId="15963"/>
    <cellStyle name="40% - Accent1 2 7" xfId="15964"/>
    <cellStyle name="40% - Accent1 2 7 10" xfId="15965"/>
    <cellStyle name="40% - Accent1 2 7 11" xfId="15966"/>
    <cellStyle name="40% - Accent1 2 7 2" xfId="15967"/>
    <cellStyle name="40% - Accent1 2 7 2 2" xfId="15968"/>
    <cellStyle name="40% - Accent1 2 7 2 2 2" xfId="15969"/>
    <cellStyle name="40% - Accent1 2 7 2 2 2 2" xfId="15970"/>
    <cellStyle name="40% - Accent1 2 7 2 2 3" xfId="15971"/>
    <cellStyle name="40% - Accent1 2 7 2 3" xfId="15972"/>
    <cellStyle name="40% - Accent1 2 7 2 3 2" xfId="15973"/>
    <cellStyle name="40% - Accent1 2 7 2 4" xfId="15974"/>
    <cellStyle name="40% - Accent1 2 7 3" xfId="15975"/>
    <cellStyle name="40% - Accent1 2 7 3 10" xfId="15976"/>
    <cellStyle name="40% - Accent1 2 7 3 11" xfId="15977"/>
    <cellStyle name="40% - Accent1 2 7 3 12" xfId="15978"/>
    <cellStyle name="40% - Accent1 2 7 3 2" xfId="15979"/>
    <cellStyle name="40% - Accent1 2 7 3 2 10" xfId="15980"/>
    <cellStyle name="40% - Accent1 2 7 3 2 11" xfId="15981"/>
    <cellStyle name="40% - Accent1 2 7 3 2 2" xfId="15982"/>
    <cellStyle name="40% - Accent1 2 7 3 2 2 2" xfId="15983"/>
    <cellStyle name="40% - Accent1 2 7 3 2 2 2 2" xfId="15984"/>
    <cellStyle name="40% - Accent1 2 7 3 2 2 2 2 2" xfId="15985"/>
    <cellStyle name="40% - Accent1 2 7 3 2 2 2 2 3" xfId="15986"/>
    <cellStyle name="40% - Accent1 2 7 3 2 2 2 3" xfId="15987"/>
    <cellStyle name="40% - Accent1 2 7 3 2 2 2 4" xfId="15988"/>
    <cellStyle name="40% - Accent1 2 7 3 2 2 2 5" xfId="15989"/>
    <cellStyle name="40% - Accent1 2 7 3 2 2 2 6" xfId="15990"/>
    <cellStyle name="40% - Accent1 2 7 3 2 2 3" xfId="15991"/>
    <cellStyle name="40% - Accent1 2 7 3 2 2 3 2" xfId="15992"/>
    <cellStyle name="40% - Accent1 2 7 3 2 2 3 3" xfId="15993"/>
    <cellStyle name="40% - Accent1 2 7 3 2 2 4" xfId="15994"/>
    <cellStyle name="40% - Accent1 2 7 3 2 2 5" xfId="15995"/>
    <cellStyle name="40% - Accent1 2 7 3 2 2 6" xfId="15996"/>
    <cellStyle name="40% - Accent1 2 7 3 2 2 7" xfId="15997"/>
    <cellStyle name="40% - Accent1 2 7 3 2 3" xfId="15998"/>
    <cellStyle name="40% - Accent1 2 7 3 2 3 2" xfId="15999"/>
    <cellStyle name="40% - Accent1 2 7 3 2 3 2 2" xfId="16000"/>
    <cellStyle name="40% - Accent1 2 7 3 2 3 2 3" xfId="16001"/>
    <cellStyle name="40% - Accent1 2 7 3 2 3 3" xfId="16002"/>
    <cellStyle name="40% - Accent1 2 7 3 2 3 4" xfId="16003"/>
    <cellStyle name="40% - Accent1 2 7 3 2 3 5" xfId="16004"/>
    <cellStyle name="40% - Accent1 2 7 3 2 3 6" xfId="16005"/>
    <cellStyle name="40% - Accent1 2 7 3 2 4" xfId="16006"/>
    <cellStyle name="40% - Accent1 2 7 3 2 4 2" xfId="16007"/>
    <cellStyle name="40% - Accent1 2 7 3 2 4 2 2" xfId="16008"/>
    <cellStyle name="40% - Accent1 2 7 3 2 4 2 3" xfId="16009"/>
    <cellStyle name="40% - Accent1 2 7 3 2 4 3" xfId="16010"/>
    <cellStyle name="40% - Accent1 2 7 3 2 4 4" xfId="16011"/>
    <cellStyle name="40% - Accent1 2 7 3 2 5" xfId="16012"/>
    <cellStyle name="40% - Accent1 2 7 3 2 5 2" xfId="16013"/>
    <cellStyle name="40% - Accent1 2 7 3 2 5 2 2" xfId="16014"/>
    <cellStyle name="40% - Accent1 2 7 3 2 5 2 3" xfId="16015"/>
    <cellStyle name="40% - Accent1 2 7 3 2 5 3" xfId="16016"/>
    <cellStyle name="40% - Accent1 2 7 3 2 5 4" xfId="16017"/>
    <cellStyle name="40% - Accent1 2 7 3 2 6" xfId="16018"/>
    <cellStyle name="40% - Accent1 2 7 3 2 6 2" xfId="16019"/>
    <cellStyle name="40% - Accent1 2 7 3 2 6 3" xfId="16020"/>
    <cellStyle name="40% - Accent1 2 7 3 2 7" xfId="16021"/>
    <cellStyle name="40% - Accent1 2 7 3 2 8" xfId="16022"/>
    <cellStyle name="40% - Accent1 2 7 3 2 9" xfId="16023"/>
    <cellStyle name="40% - Accent1 2 7 3 3" xfId="16024"/>
    <cellStyle name="40% - Accent1 2 7 3 3 2" xfId="16025"/>
    <cellStyle name="40% - Accent1 2 7 3 3 2 2" xfId="16026"/>
    <cellStyle name="40% - Accent1 2 7 3 3 2 2 2" xfId="16027"/>
    <cellStyle name="40% - Accent1 2 7 3 3 2 2 3" xfId="16028"/>
    <cellStyle name="40% - Accent1 2 7 3 3 2 3" xfId="16029"/>
    <cellStyle name="40% - Accent1 2 7 3 3 2 4" xfId="16030"/>
    <cellStyle name="40% - Accent1 2 7 3 3 2 5" xfId="16031"/>
    <cellStyle name="40% - Accent1 2 7 3 3 2 6" xfId="16032"/>
    <cellStyle name="40% - Accent1 2 7 3 3 3" xfId="16033"/>
    <cellStyle name="40% - Accent1 2 7 3 3 3 2" xfId="16034"/>
    <cellStyle name="40% - Accent1 2 7 3 3 3 3" xfId="16035"/>
    <cellStyle name="40% - Accent1 2 7 3 3 4" xfId="16036"/>
    <cellStyle name="40% - Accent1 2 7 3 3 5" xfId="16037"/>
    <cellStyle name="40% - Accent1 2 7 3 3 6" xfId="16038"/>
    <cellStyle name="40% - Accent1 2 7 3 3 7" xfId="16039"/>
    <cellStyle name="40% - Accent1 2 7 3 4" xfId="16040"/>
    <cellStyle name="40% - Accent1 2 7 3 4 2" xfId="16041"/>
    <cellStyle name="40% - Accent1 2 7 3 4 2 2" xfId="16042"/>
    <cellStyle name="40% - Accent1 2 7 3 4 2 3" xfId="16043"/>
    <cellStyle name="40% - Accent1 2 7 3 4 3" xfId="16044"/>
    <cellStyle name="40% - Accent1 2 7 3 4 4" xfId="16045"/>
    <cellStyle name="40% - Accent1 2 7 3 4 5" xfId="16046"/>
    <cellStyle name="40% - Accent1 2 7 3 4 6" xfId="16047"/>
    <cellStyle name="40% - Accent1 2 7 3 5" xfId="16048"/>
    <cellStyle name="40% - Accent1 2 7 3 5 2" xfId="16049"/>
    <cellStyle name="40% - Accent1 2 7 3 5 2 2" xfId="16050"/>
    <cellStyle name="40% - Accent1 2 7 3 5 2 3" xfId="16051"/>
    <cellStyle name="40% - Accent1 2 7 3 5 3" xfId="16052"/>
    <cellStyle name="40% - Accent1 2 7 3 5 4" xfId="16053"/>
    <cellStyle name="40% - Accent1 2 7 3 6" xfId="16054"/>
    <cellStyle name="40% - Accent1 2 7 3 6 2" xfId="16055"/>
    <cellStyle name="40% - Accent1 2 7 3 6 2 2" xfId="16056"/>
    <cellStyle name="40% - Accent1 2 7 3 6 2 3" xfId="16057"/>
    <cellStyle name="40% - Accent1 2 7 3 6 3" xfId="16058"/>
    <cellStyle name="40% - Accent1 2 7 3 6 4" xfId="16059"/>
    <cellStyle name="40% - Accent1 2 7 3 7" xfId="16060"/>
    <cellStyle name="40% - Accent1 2 7 3 7 2" xfId="16061"/>
    <cellStyle name="40% - Accent1 2 7 3 7 3" xfId="16062"/>
    <cellStyle name="40% - Accent1 2 7 3 8" xfId="16063"/>
    <cellStyle name="40% - Accent1 2 7 3 9" xfId="16064"/>
    <cellStyle name="40% - Accent1 2 7 4" xfId="16065"/>
    <cellStyle name="40% - Accent1 2 7 4 2" xfId="16066"/>
    <cellStyle name="40% - Accent1 2 7 5" xfId="16067"/>
    <cellStyle name="40% - Accent1 2 7 5 10" xfId="16068"/>
    <cellStyle name="40% - Accent1 2 7 5 11" xfId="16069"/>
    <cellStyle name="40% - Accent1 2 7 5 2" xfId="16070"/>
    <cellStyle name="40% - Accent1 2 7 5 2 2" xfId="16071"/>
    <cellStyle name="40% - Accent1 2 7 5 2 2 2" xfId="16072"/>
    <cellStyle name="40% - Accent1 2 7 5 2 2 2 2" xfId="16073"/>
    <cellStyle name="40% - Accent1 2 7 5 2 2 2 3" xfId="16074"/>
    <cellStyle name="40% - Accent1 2 7 5 2 2 3" xfId="16075"/>
    <cellStyle name="40% - Accent1 2 7 5 2 2 4" xfId="16076"/>
    <cellStyle name="40% - Accent1 2 7 5 2 2 5" xfId="16077"/>
    <cellStyle name="40% - Accent1 2 7 5 2 2 6" xfId="16078"/>
    <cellStyle name="40% - Accent1 2 7 5 2 3" xfId="16079"/>
    <cellStyle name="40% - Accent1 2 7 5 2 3 2" xfId="16080"/>
    <cellStyle name="40% - Accent1 2 7 5 2 3 3" xfId="16081"/>
    <cellStyle name="40% - Accent1 2 7 5 2 4" xfId="16082"/>
    <cellStyle name="40% - Accent1 2 7 5 2 5" xfId="16083"/>
    <cellStyle name="40% - Accent1 2 7 5 2 6" xfId="16084"/>
    <cellStyle name="40% - Accent1 2 7 5 2 7" xfId="16085"/>
    <cellStyle name="40% - Accent1 2 7 5 3" xfId="16086"/>
    <cellStyle name="40% - Accent1 2 7 5 3 2" xfId="16087"/>
    <cellStyle name="40% - Accent1 2 7 5 3 2 2" xfId="16088"/>
    <cellStyle name="40% - Accent1 2 7 5 3 2 3" xfId="16089"/>
    <cellStyle name="40% - Accent1 2 7 5 3 3" xfId="16090"/>
    <cellStyle name="40% - Accent1 2 7 5 3 4" xfId="16091"/>
    <cellStyle name="40% - Accent1 2 7 5 3 5" xfId="16092"/>
    <cellStyle name="40% - Accent1 2 7 5 3 6" xfId="16093"/>
    <cellStyle name="40% - Accent1 2 7 5 4" xfId="16094"/>
    <cellStyle name="40% - Accent1 2 7 5 4 2" xfId="16095"/>
    <cellStyle name="40% - Accent1 2 7 5 4 2 2" xfId="16096"/>
    <cellStyle name="40% - Accent1 2 7 5 4 2 3" xfId="16097"/>
    <cellStyle name="40% - Accent1 2 7 5 4 3" xfId="16098"/>
    <cellStyle name="40% - Accent1 2 7 5 4 4" xfId="16099"/>
    <cellStyle name="40% - Accent1 2 7 5 5" xfId="16100"/>
    <cellStyle name="40% - Accent1 2 7 5 5 2" xfId="16101"/>
    <cellStyle name="40% - Accent1 2 7 5 5 2 2" xfId="16102"/>
    <cellStyle name="40% - Accent1 2 7 5 5 2 3" xfId="16103"/>
    <cellStyle name="40% - Accent1 2 7 5 5 3" xfId="16104"/>
    <cellStyle name="40% - Accent1 2 7 5 5 4" xfId="16105"/>
    <cellStyle name="40% - Accent1 2 7 5 6" xfId="16106"/>
    <cellStyle name="40% - Accent1 2 7 5 6 2" xfId="16107"/>
    <cellStyle name="40% - Accent1 2 7 5 6 3" xfId="16108"/>
    <cellStyle name="40% - Accent1 2 7 5 7" xfId="16109"/>
    <cellStyle name="40% - Accent1 2 7 5 8" xfId="16110"/>
    <cellStyle name="40% - Accent1 2 7 5 9" xfId="16111"/>
    <cellStyle name="40% - Accent1 2 7 6" xfId="16112"/>
    <cellStyle name="40% - Accent1 2 7 7" xfId="16113"/>
    <cellStyle name="40% - Accent1 2 7 7 10" xfId="16114"/>
    <cellStyle name="40% - Accent1 2 7 7 11" xfId="16115"/>
    <cellStyle name="40% - Accent1 2 7 7 2" xfId="16116"/>
    <cellStyle name="40% - Accent1 2 7 7 2 2" xfId="16117"/>
    <cellStyle name="40% - Accent1 2 7 7 2 2 2" xfId="16118"/>
    <cellStyle name="40% - Accent1 2 7 7 2 2 2 2" xfId="16119"/>
    <cellStyle name="40% - Accent1 2 7 7 2 2 2 3" xfId="16120"/>
    <cellStyle name="40% - Accent1 2 7 7 2 2 3" xfId="16121"/>
    <cellStyle name="40% - Accent1 2 7 7 2 2 4" xfId="16122"/>
    <cellStyle name="40% - Accent1 2 7 7 2 2 5" xfId="16123"/>
    <cellStyle name="40% - Accent1 2 7 7 2 2 6" xfId="16124"/>
    <cellStyle name="40% - Accent1 2 7 7 2 3" xfId="16125"/>
    <cellStyle name="40% - Accent1 2 7 7 2 3 2" xfId="16126"/>
    <cellStyle name="40% - Accent1 2 7 7 2 3 3" xfId="16127"/>
    <cellStyle name="40% - Accent1 2 7 7 2 4" xfId="16128"/>
    <cellStyle name="40% - Accent1 2 7 7 2 5" xfId="16129"/>
    <cellStyle name="40% - Accent1 2 7 7 2 6" xfId="16130"/>
    <cellStyle name="40% - Accent1 2 7 7 2 7" xfId="16131"/>
    <cellStyle name="40% - Accent1 2 7 7 3" xfId="16132"/>
    <cellStyle name="40% - Accent1 2 7 7 3 2" xfId="16133"/>
    <cellStyle name="40% - Accent1 2 7 7 3 2 2" xfId="16134"/>
    <cellStyle name="40% - Accent1 2 7 7 3 2 3" xfId="16135"/>
    <cellStyle name="40% - Accent1 2 7 7 3 3" xfId="16136"/>
    <cellStyle name="40% - Accent1 2 7 7 3 4" xfId="16137"/>
    <cellStyle name="40% - Accent1 2 7 7 3 5" xfId="16138"/>
    <cellStyle name="40% - Accent1 2 7 7 3 6" xfId="16139"/>
    <cellStyle name="40% - Accent1 2 7 7 4" xfId="16140"/>
    <cellStyle name="40% - Accent1 2 7 7 4 2" xfId="16141"/>
    <cellStyle name="40% - Accent1 2 7 7 4 2 2" xfId="16142"/>
    <cellStyle name="40% - Accent1 2 7 7 4 2 3" xfId="16143"/>
    <cellStyle name="40% - Accent1 2 7 7 4 3" xfId="16144"/>
    <cellStyle name="40% - Accent1 2 7 7 4 4" xfId="16145"/>
    <cellStyle name="40% - Accent1 2 7 7 5" xfId="16146"/>
    <cellStyle name="40% - Accent1 2 7 7 5 2" xfId="16147"/>
    <cellStyle name="40% - Accent1 2 7 7 5 2 2" xfId="16148"/>
    <cellStyle name="40% - Accent1 2 7 7 5 2 3" xfId="16149"/>
    <cellStyle name="40% - Accent1 2 7 7 5 3" xfId="16150"/>
    <cellStyle name="40% - Accent1 2 7 7 5 4" xfId="16151"/>
    <cellStyle name="40% - Accent1 2 7 7 6" xfId="16152"/>
    <cellStyle name="40% - Accent1 2 7 7 6 2" xfId="16153"/>
    <cellStyle name="40% - Accent1 2 7 7 6 3" xfId="16154"/>
    <cellStyle name="40% - Accent1 2 7 7 7" xfId="16155"/>
    <cellStyle name="40% - Accent1 2 7 7 8" xfId="16156"/>
    <cellStyle name="40% - Accent1 2 7 7 9" xfId="16157"/>
    <cellStyle name="40% - Accent1 2 7 8" xfId="16158"/>
    <cellStyle name="40% - Accent1 2 7 9" xfId="16159"/>
    <cellStyle name="40% - Accent1 2 8" xfId="16160"/>
    <cellStyle name="40% - Accent1 2 8 10" xfId="16161"/>
    <cellStyle name="40% - Accent1 2 8 11" xfId="16162"/>
    <cellStyle name="40% - Accent1 2 8 12" xfId="16163"/>
    <cellStyle name="40% - Accent1 2 8 2" xfId="16164"/>
    <cellStyle name="40% - Accent1 2 8 2 10" xfId="16165"/>
    <cellStyle name="40% - Accent1 2 8 2 11" xfId="16166"/>
    <cellStyle name="40% - Accent1 2 8 2 2" xfId="16167"/>
    <cellStyle name="40% - Accent1 2 8 2 2 2" xfId="16168"/>
    <cellStyle name="40% - Accent1 2 8 2 2 2 2" xfId="16169"/>
    <cellStyle name="40% - Accent1 2 8 2 2 2 2 2" xfId="16170"/>
    <cellStyle name="40% - Accent1 2 8 2 2 2 2 3" xfId="16171"/>
    <cellStyle name="40% - Accent1 2 8 2 2 2 3" xfId="16172"/>
    <cellStyle name="40% - Accent1 2 8 2 2 2 4" xfId="16173"/>
    <cellStyle name="40% - Accent1 2 8 2 2 2 5" xfId="16174"/>
    <cellStyle name="40% - Accent1 2 8 2 2 2 6" xfId="16175"/>
    <cellStyle name="40% - Accent1 2 8 2 2 3" xfId="16176"/>
    <cellStyle name="40% - Accent1 2 8 2 2 3 2" xfId="16177"/>
    <cellStyle name="40% - Accent1 2 8 2 2 3 3" xfId="16178"/>
    <cellStyle name="40% - Accent1 2 8 2 2 4" xfId="16179"/>
    <cellStyle name="40% - Accent1 2 8 2 2 5" xfId="16180"/>
    <cellStyle name="40% - Accent1 2 8 2 2 6" xfId="16181"/>
    <cellStyle name="40% - Accent1 2 8 2 2 7" xfId="16182"/>
    <cellStyle name="40% - Accent1 2 8 2 3" xfId="16183"/>
    <cellStyle name="40% - Accent1 2 8 2 3 2" xfId="16184"/>
    <cellStyle name="40% - Accent1 2 8 2 3 2 2" xfId="16185"/>
    <cellStyle name="40% - Accent1 2 8 2 3 2 3" xfId="16186"/>
    <cellStyle name="40% - Accent1 2 8 2 3 3" xfId="16187"/>
    <cellStyle name="40% - Accent1 2 8 2 3 4" xfId="16188"/>
    <cellStyle name="40% - Accent1 2 8 2 3 5" xfId="16189"/>
    <cellStyle name="40% - Accent1 2 8 2 3 6" xfId="16190"/>
    <cellStyle name="40% - Accent1 2 8 2 4" xfId="16191"/>
    <cellStyle name="40% - Accent1 2 8 2 4 2" xfId="16192"/>
    <cellStyle name="40% - Accent1 2 8 2 4 2 2" xfId="16193"/>
    <cellStyle name="40% - Accent1 2 8 2 4 2 3" xfId="16194"/>
    <cellStyle name="40% - Accent1 2 8 2 4 3" xfId="16195"/>
    <cellStyle name="40% - Accent1 2 8 2 4 4" xfId="16196"/>
    <cellStyle name="40% - Accent1 2 8 2 5" xfId="16197"/>
    <cellStyle name="40% - Accent1 2 8 2 5 2" xfId="16198"/>
    <cellStyle name="40% - Accent1 2 8 2 5 2 2" xfId="16199"/>
    <cellStyle name="40% - Accent1 2 8 2 5 2 3" xfId="16200"/>
    <cellStyle name="40% - Accent1 2 8 2 5 3" xfId="16201"/>
    <cellStyle name="40% - Accent1 2 8 2 5 4" xfId="16202"/>
    <cellStyle name="40% - Accent1 2 8 2 6" xfId="16203"/>
    <cellStyle name="40% - Accent1 2 8 2 6 2" xfId="16204"/>
    <cellStyle name="40% - Accent1 2 8 2 6 3" xfId="16205"/>
    <cellStyle name="40% - Accent1 2 8 2 7" xfId="16206"/>
    <cellStyle name="40% - Accent1 2 8 2 8" xfId="16207"/>
    <cellStyle name="40% - Accent1 2 8 2 9" xfId="16208"/>
    <cellStyle name="40% - Accent1 2 8 3" xfId="16209"/>
    <cellStyle name="40% - Accent1 2 8 3 2" xfId="16210"/>
    <cellStyle name="40% - Accent1 2 8 3 2 2" xfId="16211"/>
    <cellStyle name="40% - Accent1 2 8 3 2 2 2" xfId="16212"/>
    <cellStyle name="40% - Accent1 2 8 3 2 2 3" xfId="16213"/>
    <cellStyle name="40% - Accent1 2 8 3 2 3" xfId="16214"/>
    <cellStyle name="40% - Accent1 2 8 3 2 4" xfId="16215"/>
    <cellStyle name="40% - Accent1 2 8 3 2 5" xfId="16216"/>
    <cellStyle name="40% - Accent1 2 8 3 2 6" xfId="16217"/>
    <cellStyle name="40% - Accent1 2 8 3 3" xfId="16218"/>
    <cellStyle name="40% - Accent1 2 8 3 3 2" xfId="16219"/>
    <cellStyle name="40% - Accent1 2 8 3 3 3" xfId="16220"/>
    <cellStyle name="40% - Accent1 2 8 3 4" xfId="16221"/>
    <cellStyle name="40% - Accent1 2 8 3 5" xfId="16222"/>
    <cellStyle name="40% - Accent1 2 8 3 6" xfId="16223"/>
    <cellStyle name="40% - Accent1 2 8 3 7" xfId="16224"/>
    <cellStyle name="40% - Accent1 2 8 4" xfId="16225"/>
    <cellStyle name="40% - Accent1 2 8 4 2" xfId="16226"/>
    <cellStyle name="40% - Accent1 2 8 4 2 2" xfId="16227"/>
    <cellStyle name="40% - Accent1 2 8 4 2 3" xfId="16228"/>
    <cellStyle name="40% - Accent1 2 8 4 3" xfId="16229"/>
    <cellStyle name="40% - Accent1 2 8 4 4" xfId="16230"/>
    <cellStyle name="40% - Accent1 2 8 4 5" xfId="16231"/>
    <cellStyle name="40% - Accent1 2 8 4 6" xfId="16232"/>
    <cellStyle name="40% - Accent1 2 8 5" xfId="16233"/>
    <cellStyle name="40% - Accent1 2 8 5 2" xfId="16234"/>
    <cellStyle name="40% - Accent1 2 8 5 2 2" xfId="16235"/>
    <cellStyle name="40% - Accent1 2 8 5 2 3" xfId="16236"/>
    <cellStyle name="40% - Accent1 2 8 5 3" xfId="16237"/>
    <cellStyle name="40% - Accent1 2 8 5 4" xfId="16238"/>
    <cellStyle name="40% - Accent1 2 8 6" xfId="16239"/>
    <cellStyle name="40% - Accent1 2 8 6 2" xfId="16240"/>
    <cellStyle name="40% - Accent1 2 8 6 2 2" xfId="16241"/>
    <cellStyle name="40% - Accent1 2 8 6 2 3" xfId="16242"/>
    <cellStyle name="40% - Accent1 2 8 6 3" xfId="16243"/>
    <cellStyle name="40% - Accent1 2 8 6 4" xfId="16244"/>
    <cellStyle name="40% - Accent1 2 8 7" xfId="16245"/>
    <cellStyle name="40% - Accent1 2 8 7 2" xfId="16246"/>
    <cellStyle name="40% - Accent1 2 8 7 3" xfId="16247"/>
    <cellStyle name="40% - Accent1 2 8 8" xfId="16248"/>
    <cellStyle name="40% - Accent1 2 8 9" xfId="16249"/>
    <cellStyle name="40% - Accent1 2 9" xfId="16250"/>
    <cellStyle name="40% - Accent1 2 9 10" xfId="16251"/>
    <cellStyle name="40% - Accent1 2 9 11" xfId="16252"/>
    <cellStyle name="40% - Accent1 2 9 12" xfId="16253"/>
    <cellStyle name="40% - Accent1 2 9 2" xfId="16254"/>
    <cellStyle name="40% - Accent1 2 9 2 10" xfId="16255"/>
    <cellStyle name="40% - Accent1 2 9 2 11" xfId="16256"/>
    <cellStyle name="40% - Accent1 2 9 2 2" xfId="16257"/>
    <cellStyle name="40% - Accent1 2 9 2 2 2" xfId="16258"/>
    <cellStyle name="40% - Accent1 2 9 2 2 2 2" xfId="16259"/>
    <cellStyle name="40% - Accent1 2 9 2 2 2 2 2" xfId="16260"/>
    <cellStyle name="40% - Accent1 2 9 2 2 2 2 3" xfId="16261"/>
    <cellStyle name="40% - Accent1 2 9 2 2 2 3" xfId="16262"/>
    <cellStyle name="40% - Accent1 2 9 2 2 2 4" xfId="16263"/>
    <cellStyle name="40% - Accent1 2 9 2 2 2 5" xfId="16264"/>
    <cellStyle name="40% - Accent1 2 9 2 2 2 6" xfId="16265"/>
    <cellStyle name="40% - Accent1 2 9 2 2 3" xfId="16266"/>
    <cellStyle name="40% - Accent1 2 9 2 2 3 2" xfId="16267"/>
    <cellStyle name="40% - Accent1 2 9 2 2 3 3" xfId="16268"/>
    <cellStyle name="40% - Accent1 2 9 2 2 4" xfId="16269"/>
    <cellStyle name="40% - Accent1 2 9 2 2 5" xfId="16270"/>
    <cellStyle name="40% - Accent1 2 9 2 2 6" xfId="16271"/>
    <cellStyle name="40% - Accent1 2 9 2 2 7" xfId="16272"/>
    <cellStyle name="40% - Accent1 2 9 2 3" xfId="16273"/>
    <cellStyle name="40% - Accent1 2 9 2 3 2" xfId="16274"/>
    <cellStyle name="40% - Accent1 2 9 2 3 2 2" xfId="16275"/>
    <cellStyle name="40% - Accent1 2 9 2 3 2 3" xfId="16276"/>
    <cellStyle name="40% - Accent1 2 9 2 3 3" xfId="16277"/>
    <cellStyle name="40% - Accent1 2 9 2 3 4" xfId="16278"/>
    <cellStyle name="40% - Accent1 2 9 2 3 5" xfId="16279"/>
    <cellStyle name="40% - Accent1 2 9 2 3 6" xfId="16280"/>
    <cellStyle name="40% - Accent1 2 9 2 4" xfId="16281"/>
    <cellStyle name="40% - Accent1 2 9 2 4 2" xfId="16282"/>
    <cellStyle name="40% - Accent1 2 9 2 4 2 2" xfId="16283"/>
    <cellStyle name="40% - Accent1 2 9 2 4 2 3" xfId="16284"/>
    <cellStyle name="40% - Accent1 2 9 2 4 3" xfId="16285"/>
    <cellStyle name="40% - Accent1 2 9 2 4 4" xfId="16286"/>
    <cellStyle name="40% - Accent1 2 9 2 5" xfId="16287"/>
    <cellStyle name="40% - Accent1 2 9 2 5 2" xfId="16288"/>
    <cellStyle name="40% - Accent1 2 9 2 5 2 2" xfId="16289"/>
    <cellStyle name="40% - Accent1 2 9 2 5 2 3" xfId="16290"/>
    <cellStyle name="40% - Accent1 2 9 2 5 3" xfId="16291"/>
    <cellStyle name="40% - Accent1 2 9 2 5 4" xfId="16292"/>
    <cellStyle name="40% - Accent1 2 9 2 6" xfId="16293"/>
    <cellStyle name="40% - Accent1 2 9 2 6 2" xfId="16294"/>
    <cellStyle name="40% - Accent1 2 9 2 6 3" xfId="16295"/>
    <cellStyle name="40% - Accent1 2 9 2 7" xfId="16296"/>
    <cellStyle name="40% - Accent1 2 9 2 8" xfId="16297"/>
    <cellStyle name="40% - Accent1 2 9 2 9" xfId="16298"/>
    <cellStyle name="40% - Accent1 2 9 3" xfId="16299"/>
    <cellStyle name="40% - Accent1 2 9 3 2" xfId="16300"/>
    <cellStyle name="40% - Accent1 2 9 3 2 2" xfId="16301"/>
    <cellStyle name="40% - Accent1 2 9 3 2 2 2" xfId="16302"/>
    <cellStyle name="40% - Accent1 2 9 3 2 2 3" xfId="16303"/>
    <cellStyle name="40% - Accent1 2 9 3 2 3" xfId="16304"/>
    <cellStyle name="40% - Accent1 2 9 3 2 4" xfId="16305"/>
    <cellStyle name="40% - Accent1 2 9 3 2 5" xfId="16306"/>
    <cellStyle name="40% - Accent1 2 9 3 2 6" xfId="16307"/>
    <cellStyle name="40% - Accent1 2 9 3 3" xfId="16308"/>
    <cellStyle name="40% - Accent1 2 9 3 3 2" xfId="16309"/>
    <cellStyle name="40% - Accent1 2 9 3 3 3" xfId="16310"/>
    <cellStyle name="40% - Accent1 2 9 3 4" xfId="16311"/>
    <cellStyle name="40% - Accent1 2 9 3 5" xfId="16312"/>
    <cellStyle name="40% - Accent1 2 9 3 6" xfId="16313"/>
    <cellStyle name="40% - Accent1 2 9 3 7" xfId="16314"/>
    <cellStyle name="40% - Accent1 2 9 4" xfId="16315"/>
    <cellStyle name="40% - Accent1 2 9 4 2" xfId="16316"/>
    <cellStyle name="40% - Accent1 2 9 4 2 2" xfId="16317"/>
    <cellStyle name="40% - Accent1 2 9 4 2 3" xfId="16318"/>
    <cellStyle name="40% - Accent1 2 9 4 3" xfId="16319"/>
    <cellStyle name="40% - Accent1 2 9 4 4" xfId="16320"/>
    <cellStyle name="40% - Accent1 2 9 4 5" xfId="16321"/>
    <cellStyle name="40% - Accent1 2 9 4 6" xfId="16322"/>
    <cellStyle name="40% - Accent1 2 9 5" xfId="16323"/>
    <cellStyle name="40% - Accent1 2 9 5 2" xfId="16324"/>
    <cellStyle name="40% - Accent1 2 9 5 2 2" xfId="16325"/>
    <cellStyle name="40% - Accent1 2 9 5 2 3" xfId="16326"/>
    <cellStyle name="40% - Accent1 2 9 5 3" xfId="16327"/>
    <cellStyle name="40% - Accent1 2 9 5 4" xfId="16328"/>
    <cellStyle name="40% - Accent1 2 9 6" xfId="16329"/>
    <cellStyle name="40% - Accent1 2 9 6 2" xfId="16330"/>
    <cellStyle name="40% - Accent1 2 9 6 2 2" xfId="16331"/>
    <cellStyle name="40% - Accent1 2 9 6 2 3" xfId="16332"/>
    <cellStyle name="40% - Accent1 2 9 6 3" xfId="16333"/>
    <cellStyle name="40% - Accent1 2 9 6 4" xfId="16334"/>
    <cellStyle name="40% - Accent1 2 9 7" xfId="16335"/>
    <cellStyle name="40% - Accent1 2 9 7 2" xfId="16336"/>
    <cellStyle name="40% - Accent1 2 9 7 3" xfId="16337"/>
    <cellStyle name="40% - Accent1 2 9 8" xfId="16338"/>
    <cellStyle name="40% - Accent1 2 9 9" xfId="16339"/>
    <cellStyle name="40% - Accent1 3" xfId="16340"/>
    <cellStyle name="40% - Accent1 3 2" xfId="16341"/>
    <cellStyle name="40% - Accent1 3 2 2" xfId="16342"/>
    <cellStyle name="40% - Accent1 3 2 3" xfId="16343"/>
    <cellStyle name="40% - Accent1 3 3" xfId="16344"/>
    <cellStyle name="40% - Accent1 3 3 2" xfId="16345"/>
    <cellStyle name="40% - Accent1 3 3 2 2" xfId="16346"/>
    <cellStyle name="40% - Accent1 3 3 3" xfId="16347"/>
    <cellStyle name="40% - Accent1 3 4" xfId="16348"/>
    <cellStyle name="40% - Accent1 3 4 2" xfId="16349"/>
    <cellStyle name="40% - Accent1 3 5" xfId="16350"/>
    <cellStyle name="40% - Accent1 3 6" xfId="16351"/>
    <cellStyle name="40% - Accent1 3 7" xfId="16352"/>
    <cellStyle name="40% - Accent1 4" xfId="16353"/>
    <cellStyle name="40% - Accent1 4 10" xfId="16354"/>
    <cellStyle name="40% - Accent1 4 11" xfId="16355"/>
    <cellStyle name="40% - Accent1 4 2" xfId="16356"/>
    <cellStyle name="40% - Accent1 4 2 2" xfId="16357"/>
    <cellStyle name="40% - Accent1 4 2 2 2" xfId="16358"/>
    <cellStyle name="40% - Accent1 4 2 2 2 2" xfId="16359"/>
    <cellStyle name="40% - Accent1 4 2 2 2 3" xfId="16360"/>
    <cellStyle name="40% - Accent1 4 2 2 3" xfId="16361"/>
    <cellStyle name="40% - Accent1 4 2 2 4" xfId="16362"/>
    <cellStyle name="40% - Accent1 4 2 2 5" xfId="16363"/>
    <cellStyle name="40% - Accent1 4 2 2 6" xfId="16364"/>
    <cellStyle name="40% - Accent1 4 2 3" xfId="16365"/>
    <cellStyle name="40% - Accent1 4 2 3 2" xfId="16366"/>
    <cellStyle name="40% - Accent1 4 2 3 3" xfId="16367"/>
    <cellStyle name="40% - Accent1 4 2 4" xfId="16368"/>
    <cellStyle name="40% - Accent1 4 2 5" xfId="16369"/>
    <cellStyle name="40% - Accent1 4 2 6" xfId="16370"/>
    <cellStyle name="40% - Accent1 4 2 7" xfId="16371"/>
    <cellStyle name="40% - Accent1 4 3" xfId="16372"/>
    <cellStyle name="40% - Accent1 4 3 2" xfId="16373"/>
    <cellStyle name="40% - Accent1 4 3 2 2" xfId="16374"/>
    <cellStyle name="40% - Accent1 4 3 2 3" xfId="16375"/>
    <cellStyle name="40% - Accent1 4 3 3" xfId="16376"/>
    <cellStyle name="40% - Accent1 4 3 4" xfId="16377"/>
    <cellStyle name="40% - Accent1 4 3 5" xfId="16378"/>
    <cellStyle name="40% - Accent1 4 3 6" xfId="16379"/>
    <cellStyle name="40% - Accent1 4 4" xfId="16380"/>
    <cellStyle name="40% - Accent1 4 4 2" xfId="16381"/>
    <cellStyle name="40% - Accent1 4 4 2 2" xfId="16382"/>
    <cellStyle name="40% - Accent1 4 4 2 3" xfId="16383"/>
    <cellStyle name="40% - Accent1 4 4 3" xfId="16384"/>
    <cellStyle name="40% - Accent1 4 4 4" xfId="16385"/>
    <cellStyle name="40% - Accent1 4 5" xfId="16386"/>
    <cellStyle name="40% - Accent1 4 5 2" xfId="16387"/>
    <cellStyle name="40% - Accent1 4 5 2 2" xfId="16388"/>
    <cellStyle name="40% - Accent1 4 5 2 3" xfId="16389"/>
    <cellStyle name="40% - Accent1 4 5 3" xfId="16390"/>
    <cellStyle name="40% - Accent1 4 5 4" xfId="16391"/>
    <cellStyle name="40% - Accent1 4 6" xfId="16392"/>
    <cellStyle name="40% - Accent1 4 6 2" xfId="16393"/>
    <cellStyle name="40% - Accent1 4 6 3" xfId="16394"/>
    <cellStyle name="40% - Accent1 4 7" xfId="16395"/>
    <cellStyle name="40% - Accent1 4 8" xfId="16396"/>
    <cellStyle name="40% - Accent1 4 9" xfId="16397"/>
    <cellStyle name="40% - Accent1 5" xfId="16398"/>
    <cellStyle name="40% - Accent1 5 10" xfId="16399"/>
    <cellStyle name="40% - Accent1 5 11" xfId="16400"/>
    <cellStyle name="40% - Accent1 5 12" xfId="16401"/>
    <cellStyle name="40% - Accent1 5 2" xfId="16402"/>
    <cellStyle name="40% - Accent1 5 2 2" xfId="16403"/>
    <cellStyle name="40% - Accent1 5 2 2 2" xfId="16404"/>
    <cellStyle name="40% - Accent1 5 2 2 2 2" xfId="16405"/>
    <cellStyle name="40% - Accent1 5 2 2 2 3" xfId="16406"/>
    <cellStyle name="40% - Accent1 5 2 2 3" xfId="16407"/>
    <cellStyle name="40% - Accent1 5 2 2 4" xfId="16408"/>
    <cellStyle name="40% - Accent1 5 2 2 5" xfId="16409"/>
    <cellStyle name="40% - Accent1 5 2 2 6" xfId="16410"/>
    <cellStyle name="40% - Accent1 5 2 3" xfId="16411"/>
    <cellStyle name="40% - Accent1 5 2 3 2" xfId="16412"/>
    <cellStyle name="40% - Accent1 5 2 3 3" xfId="16413"/>
    <cellStyle name="40% - Accent1 5 2 4" xfId="16414"/>
    <cellStyle name="40% - Accent1 5 2 5" xfId="16415"/>
    <cellStyle name="40% - Accent1 5 2 6" xfId="16416"/>
    <cellStyle name="40% - Accent1 5 2 7" xfId="16417"/>
    <cellStyle name="40% - Accent1 5 3" xfId="16418"/>
    <cellStyle name="40% - Accent1 5 3 2" xfId="16419"/>
    <cellStyle name="40% - Accent1 5 3 2 2" xfId="16420"/>
    <cellStyle name="40% - Accent1 5 3 2 3" xfId="16421"/>
    <cellStyle name="40% - Accent1 5 3 3" xfId="16422"/>
    <cellStyle name="40% - Accent1 5 3 4" xfId="16423"/>
    <cellStyle name="40% - Accent1 5 3 5" xfId="16424"/>
    <cellStyle name="40% - Accent1 5 3 6" xfId="16425"/>
    <cellStyle name="40% - Accent1 5 4" xfId="16426"/>
    <cellStyle name="40% - Accent1 5 4 2" xfId="16427"/>
    <cellStyle name="40% - Accent1 5 4 2 2" xfId="16428"/>
    <cellStyle name="40% - Accent1 5 4 2 3" xfId="16429"/>
    <cellStyle name="40% - Accent1 5 4 3" xfId="16430"/>
    <cellStyle name="40% - Accent1 5 4 4" xfId="16431"/>
    <cellStyle name="40% - Accent1 5 5" xfId="16432"/>
    <cellStyle name="40% - Accent1 5 5 2" xfId="16433"/>
    <cellStyle name="40% - Accent1 5 5 2 2" xfId="16434"/>
    <cellStyle name="40% - Accent1 5 5 2 3" xfId="16435"/>
    <cellStyle name="40% - Accent1 5 5 3" xfId="16436"/>
    <cellStyle name="40% - Accent1 5 5 4" xfId="16437"/>
    <cellStyle name="40% - Accent1 5 6" xfId="16438"/>
    <cellStyle name="40% - Accent1 5 6 2" xfId="16439"/>
    <cellStyle name="40% - Accent1 5 6 3" xfId="16440"/>
    <cellStyle name="40% - Accent1 5 7" xfId="16441"/>
    <cellStyle name="40% - Accent1 5 8" xfId="16442"/>
    <cellStyle name="40% - Accent1 5 9" xfId="16443"/>
    <cellStyle name="40% - Accent1 6" xfId="16444"/>
    <cellStyle name="40% - Accent1 6 2" xfId="16445"/>
    <cellStyle name="40% - Accent1 6 2 2" xfId="16446"/>
    <cellStyle name="40% - Accent1 6 2 3" xfId="16447"/>
    <cellStyle name="40% - Accent1 6 3" xfId="16448"/>
    <cellStyle name="40% - Accent1 6 4" xfId="16449"/>
    <cellStyle name="40% - Accent1 6 5" xfId="16450"/>
    <cellStyle name="40% - Accent1 6 6" xfId="16451"/>
    <cellStyle name="40% - Accent1 7" xfId="16452"/>
    <cellStyle name="40% - Accent1 7 2" xfId="16453"/>
    <cellStyle name="40% - Accent1 7 2 2" xfId="16454"/>
    <cellStyle name="40% - Accent1 7 2 3" xfId="16455"/>
    <cellStyle name="40% - Accent1 7 3" xfId="16456"/>
    <cellStyle name="40% - Accent1 7 4" xfId="16457"/>
    <cellStyle name="40% - Accent1 8" xfId="16458"/>
    <cellStyle name="40% - Accent1 8 2" xfId="16459"/>
    <cellStyle name="40% - Accent1 8 2 2" xfId="16460"/>
    <cellStyle name="40% - Accent1 8 2 3" xfId="16461"/>
    <cellStyle name="40% - Accent1 8 3" xfId="16462"/>
    <cellStyle name="40% - Accent1 8 4" xfId="16463"/>
    <cellStyle name="40% - Accent1 9" xfId="16464"/>
    <cellStyle name="40% - Accent1 9 2" xfId="16465"/>
    <cellStyle name="40% - Accent1 9 3" xfId="16466"/>
    <cellStyle name="40% - Accent2 10" xfId="16467"/>
    <cellStyle name="40% - Accent2 11" xfId="16468"/>
    <cellStyle name="40% - Accent2 12" xfId="16469"/>
    <cellStyle name="40% - Accent2 13" xfId="16470"/>
    <cellStyle name="40% - Accent2 14" xfId="16471"/>
    <cellStyle name="40% - Accent2 15" xfId="16472"/>
    <cellStyle name="40% - Accent2 2" xfId="16473"/>
    <cellStyle name="40% - Accent2 2 10" xfId="16474"/>
    <cellStyle name="40% - Accent2 2 10 2" xfId="16475"/>
    <cellStyle name="40% - Accent2 2 10 2 2" xfId="16476"/>
    <cellStyle name="40% - Accent2 2 10 2 3" xfId="16477"/>
    <cellStyle name="40% - Accent2 2 10 3" xfId="16478"/>
    <cellStyle name="40% - Accent2 2 10 4" xfId="16479"/>
    <cellStyle name="40% - Accent2 2 11" xfId="16480"/>
    <cellStyle name="40% - Accent2 2 11 2" xfId="16481"/>
    <cellStyle name="40% - Accent2 2 11 3" xfId="16482"/>
    <cellStyle name="40% - Accent2 2 12" xfId="16483"/>
    <cellStyle name="40% - Accent2 2 13" xfId="16484"/>
    <cellStyle name="40% - Accent2 2 14" xfId="16485"/>
    <cellStyle name="40% - Accent2 2 15" xfId="16486"/>
    <cellStyle name="40% - Accent2 2 16" xfId="16487"/>
    <cellStyle name="40% - Accent2 2 17" xfId="16488"/>
    <cellStyle name="40% - Accent2 2 18" xfId="16489"/>
    <cellStyle name="40% - Accent2 2 2" xfId="16490"/>
    <cellStyle name="40% - Accent2 2 2 2" xfId="16491"/>
    <cellStyle name="40% - Accent2 2 2 2 2" xfId="16492"/>
    <cellStyle name="40% - Accent2 2 2 2 2 2" xfId="16493"/>
    <cellStyle name="40% - Accent2 2 2 2 2 2 2" xfId="16494"/>
    <cellStyle name="40% - Accent2 2 2 2 2 3" xfId="16495"/>
    <cellStyle name="40% - Accent2 2 2 2 3" xfId="16496"/>
    <cellStyle name="40% - Accent2 2 2 2 3 2" xfId="16497"/>
    <cellStyle name="40% - Accent2 2 2 2 4" xfId="16498"/>
    <cellStyle name="40% - Accent2 2 2 2 5" xfId="16499"/>
    <cellStyle name="40% - Accent2 2 2 3" xfId="16500"/>
    <cellStyle name="40% - Accent2 2 2 3 2" xfId="16501"/>
    <cellStyle name="40% - Accent2 2 2 3 2 2" xfId="16502"/>
    <cellStyle name="40% - Accent2 2 2 3 2 3" xfId="16503"/>
    <cellStyle name="40% - Accent2 2 2 3 3" xfId="16504"/>
    <cellStyle name="40% - Accent2 2 2 3 4" xfId="16505"/>
    <cellStyle name="40% - Accent2 2 2 4" xfId="16506"/>
    <cellStyle name="40% - Accent2 2 2 4 2" xfId="16507"/>
    <cellStyle name="40% - Accent2 2 2 4 3" xfId="16508"/>
    <cellStyle name="40% - Accent2 2 2 4 4" xfId="16509"/>
    <cellStyle name="40% - Accent2 2 2 5" xfId="16510"/>
    <cellStyle name="40% - Accent2 2 2 5 2" xfId="16511"/>
    <cellStyle name="40% - Accent2 2 2 6" xfId="16512"/>
    <cellStyle name="40% - Accent2 2 2 7" xfId="16513"/>
    <cellStyle name="40% - Accent2 2 2 8" xfId="16514"/>
    <cellStyle name="40% - Accent2 2 2 9" xfId="16515"/>
    <cellStyle name="40% - Accent2 2 3" xfId="16516"/>
    <cellStyle name="40% - Accent2 2 3 10" xfId="16517"/>
    <cellStyle name="40% - Accent2 2 3 11" xfId="16518"/>
    <cellStyle name="40% - Accent2 2 3 12" xfId="16519"/>
    <cellStyle name="40% - Accent2 2 3 13" xfId="16520"/>
    <cellStyle name="40% - Accent2 2 3 2" xfId="16521"/>
    <cellStyle name="40% - Accent2 2 3 2 10" xfId="16522"/>
    <cellStyle name="40% - Accent2 2 3 2 11" xfId="16523"/>
    <cellStyle name="40% - Accent2 2 3 2 12" xfId="16524"/>
    <cellStyle name="40% - Accent2 2 3 2 2" xfId="16525"/>
    <cellStyle name="40% - Accent2 2 3 2 2 2" xfId="16526"/>
    <cellStyle name="40% - Accent2 2 3 2 2 2 2" xfId="16527"/>
    <cellStyle name="40% - Accent2 2 3 2 2 2 2 2" xfId="16528"/>
    <cellStyle name="40% - Accent2 2 3 2 2 2 2 3" xfId="16529"/>
    <cellStyle name="40% - Accent2 2 3 2 2 2 3" xfId="16530"/>
    <cellStyle name="40% - Accent2 2 3 2 2 2 4" xfId="16531"/>
    <cellStyle name="40% - Accent2 2 3 2 2 2 5" xfId="16532"/>
    <cellStyle name="40% - Accent2 2 3 2 2 2 6" xfId="16533"/>
    <cellStyle name="40% - Accent2 2 3 2 2 3" xfId="16534"/>
    <cellStyle name="40% - Accent2 2 3 2 2 3 2" xfId="16535"/>
    <cellStyle name="40% - Accent2 2 3 2 2 3 3" xfId="16536"/>
    <cellStyle name="40% - Accent2 2 3 2 2 4" xfId="16537"/>
    <cellStyle name="40% - Accent2 2 3 2 2 5" xfId="16538"/>
    <cellStyle name="40% - Accent2 2 3 2 2 6" xfId="16539"/>
    <cellStyle name="40% - Accent2 2 3 2 2 7" xfId="16540"/>
    <cellStyle name="40% - Accent2 2 3 2 2 8" xfId="16541"/>
    <cellStyle name="40% - Accent2 2 3 2 3" xfId="16542"/>
    <cellStyle name="40% - Accent2 2 3 2 3 2" xfId="16543"/>
    <cellStyle name="40% - Accent2 2 3 2 3 2 2" xfId="16544"/>
    <cellStyle name="40% - Accent2 2 3 2 3 2 3" xfId="16545"/>
    <cellStyle name="40% - Accent2 2 3 2 3 3" xfId="16546"/>
    <cellStyle name="40% - Accent2 2 3 2 3 4" xfId="16547"/>
    <cellStyle name="40% - Accent2 2 3 2 3 5" xfId="16548"/>
    <cellStyle name="40% - Accent2 2 3 2 3 6" xfId="16549"/>
    <cellStyle name="40% - Accent2 2 3 2 4" xfId="16550"/>
    <cellStyle name="40% - Accent2 2 3 2 4 2" xfId="16551"/>
    <cellStyle name="40% - Accent2 2 3 2 4 2 2" xfId="16552"/>
    <cellStyle name="40% - Accent2 2 3 2 4 2 3" xfId="16553"/>
    <cellStyle name="40% - Accent2 2 3 2 4 3" xfId="16554"/>
    <cellStyle name="40% - Accent2 2 3 2 4 4" xfId="16555"/>
    <cellStyle name="40% - Accent2 2 3 2 5" xfId="16556"/>
    <cellStyle name="40% - Accent2 2 3 2 5 2" xfId="16557"/>
    <cellStyle name="40% - Accent2 2 3 2 5 2 2" xfId="16558"/>
    <cellStyle name="40% - Accent2 2 3 2 5 2 3" xfId="16559"/>
    <cellStyle name="40% - Accent2 2 3 2 5 3" xfId="16560"/>
    <cellStyle name="40% - Accent2 2 3 2 5 4" xfId="16561"/>
    <cellStyle name="40% - Accent2 2 3 2 6" xfId="16562"/>
    <cellStyle name="40% - Accent2 2 3 2 6 2" xfId="16563"/>
    <cellStyle name="40% - Accent2 2 3 2 6 3" xfId="16564"/>
    <cellStyle name="40% - Accent2 2 3 2 7" xfId="16565"/>
    <cellStyle name="40% - Accent2 2 3 2 8" xfId="16566"/>
    <cellStyle name="40% - Accent2 2 3 2 9" xfId="16567"/>
    <cellStyle name="40% - Accent2 2 3 3" xfId="16568"/>
    <cellStyle name="40% - Accent2 2 3 3 2" xfId="16569"/>
    <cellStyle name="40% - Accent2 2 3 3 2 2" xfId="16570"/>
    <cellStyle name="40% - Accent2 2 3 3 2 2 2" xfId="16571"/>
    <cellStyle name="40% - Accent2 2 3 3 2 2 3" xfId="16572"/>
    <cellStyle name="40% - Accent2 2 3 3 2 3" xfId="16573"/>
    <cellStyle name="40% - Accent2 2 3 3 2 4" xfId="16574"/>
    <cellStyle name="40% - Accent2 2 3 3 2 5" xfId="16575"/>
    <cellStyle name="40% - Accent2 2 3 3 2 6" xfId="16576"/>
    <cellStyle name="40% - Accent2 2 3 3 3" xfId="16577"/>
    <cellStyle name="40% - Accent2 2 3 3 3 2" xfId="16578"/>
    <cellStyle name="40% - Accent2 2 3 3 3 3" xfId="16579"/>
    <cellStyle name="40% - Accent2 2 3 3 4" xfId="16580"/>
    <cellStyle name="40% - Accent2 2 3 3 5" xfId="16581"/>
    <cellStyle name="40% - Accent2 2 3 3 6" xfId="16582"/>
    <cellStyle name="40% - Accent2 2 3 3 7" xfId="16583"/>
    <cellStyle name="40% - Accent2 2 3 3 8" xfId="16584"/>
    <cellStyle name="40% - Accent2 2 3 4" xfId="16585"/>
    <cellStyle name="40% - Accent2 2 3 4 2" xfId="16586"/>
    <cellStyle name="40% - Accent2 2 3 4 2 2" xfId="16587"/>
    <cellStyle name="40% - Accent2 2 3 4 2 3" xfId="16588"/>
    <cellStyle name="40% - Accent2 2 3 4 3" xfId="16589"/>
    <cellStyle name="40% - Accent2 2 3 4 4" xfId="16590"/>
    <cellStyle name="40% - Accent2 2 3 4 5" xfId="16591"/>
    <cellStyle name="40% - Accent2 2 3 4 6" xfId="16592"/>
    <cellStyle name="40% - Accent2 2 3 4 7" xfId="16593"/>
    <cellStyle name="40% - Accent2 2 3 5" xfId="16594"/>
    <cellStyle name="40% - Accent2 2 3 5 2" xfId="16595"/>
    <cellStyle name="40% - Accent2 2 3 5 2 2" xfId="16596"/>
    <cellStyle name="40% - Accent2 2 3 5 2 3" xfId="16597"/>
    <cellStyle name="40% - Accent2 2 3 5 3" xfId="16598"/>
    <cellStyle name="40% - Accent2 2 3 5 4" xfId="16599"/>
    <cellStyle name="40% - Accent2 2 3 6" xfId="16600"/>
    <cellStyle name="40% - Accent2 2 3 6 2" xfId="16601"/>
    <cellStyle name="40% - Accent2 2 3 6 2 2" xfId="16602"/>
    <cellStyle name="40% - Accent2 2 3 6 2 3" xfId="16603"/>
    <cellStyle name="40% - Accent2 2 3 6 3" xfId="16604"/>
    <cellStyle name="40% - Accent2 2 3 6 4" xfId="16605"/>
    <cellStyle name="40% - Accent2 2 3 7" xfId="16606"/>
    <cellStyle name="40% - Accent2 2 3 7 2" xfId="16607"/>
    <cellStyle name="40% - Accent2 2 3 7 3" xfId="16608"/>
    <cellStyle name="40% - Accent2 2 3 8" xfId="16609"/>
    <cellStyle name="40% - Accent2 2 3 9" xfId="16610"/>
    <cellStyle name="40% - Accent2 2 4" xfId="16611"/>
    <cellStyle name="40% - Accent2 2 4 10" xfId="16612"/>
    <cellStyle name="40% - Accent2 2 4 11" xfId="16613"/>
    <cellStyle name="40% - Accent2 2 4 12" xfId="16614"/>
    <cellStyle name="40% - Accent2 2 4 2" xfId="16615"/>
    <cellStyle name="40% - Accent2 2 4 2 2" xfId="16616"/>
    <cellStyle name="40% - Accent2 2 4 2 2 2" xfId="16617"/>
    <cellStyle name="40% - Accent2 2 4 2 2 2 2" xfId="16618"/>
    <cellStyle name="40% - Accent2 2 4 2 2 2 3" xfId="16619"/>
    <cellStyle name="40% - Accent2 2 4 2 2 3" xfId="16620"/>
    <cellStyle name="40% - Accent2 2 4 2 2 4" xfId="16621"/>
    <cellStyle name="40% - Accent2 2 4 2 2 5" xfId="16622"/>
    <cellStyle name="40% - Accent2 2 4 2 2 6" xfId="16623"/>
    <cellStyle name="40% - Accent2 2 4 2 2 7" xfId="16624"/>
    <cellStyle name="40% - Accent2 2 4 2 3" xfId="16625"/>
    <cellStyle name="40% - Accent2 2 4 2 3 2" xfId="16626"/>
    <cellStyle name="40% - Accent2 2 4 2 3 3" xfId="16627"/>
    <cellStyle name="40% - Accent2 2 4 2 4" xfId="16628"/>
    <cellStyle name="40% - Accent2 2 4 2 5" xfId="16629"/>
    <cellStyle name="40% - Accent2 2 4 2 6" xfId="16630"/>
    <cellStyle name="40% - Accent2 2 4 2 7" xfId="16631"/>
    <cellStyle name="40% - Accent2 2 4 2 8" xfId="16632"/>
    <cellStyle name="40% - Accent2 2 4 3" xfId="16633"/>
    <cellStyle name="40% - Accent2 2 4 3 2" xfId="16634"/>
    <cellStyle name="40% - Accent2 2 4 3 2 2" xfId="16635"/>
    <cellStyle name="40% - Accent2 2 4 3 2 3" xfId="16636"/>
    <cellStyle name="40% - Accent2 2 4 3 3" xfId="16637"/>
    <cellStyle name="40% - Accent2 2 4 3 4" xfId="16638"/>
    <cellStyle name="40% - Accent2 2 4 3 5" xfId="16639"/>
    <cellStyle name="40% - Accent2 2 4 3 6" xfId="16640"/>
    <cellStyle name="40% - Accent2 2 4 3 7" xfId="16641"/>
    <cellStyle name="40% - Accent2 2 4 4" xfId="16642"/>
    <cellStyle name="40% - Accent2 2 4 4 2" xfId="16643"/>
    <cellStyle name="40% - Accent2 2 4 4 2 2" xfId="16644"/>
    <cellStyle name="40% - Accent2 2 4 4 2 3" xfId="16645"/>
    <cellStyle name="40% - Accent2 2 4 4 3" xfId="16646"/>
    <cellStyle name="40% - Accent2 2 4 4 4" xfId="16647"/>
    <cellStyle name="40% - Accent2 2 4 5" xfId="16648"/>
    <cellStyle name="40% - Accent2 2 4 5 2" xfId="16649"/>
    <cellStyle name="40% - Accent2 2 4 5 2 2" xfId="16650"/>
    <cellStyle name="40% - Accent2 2 4 5 2 3" xfId="16651"/>
    <cellStyle name="40% - Accent2 2 4 5 3" xfId="16652"/>
    <cellStyle name="40% - Accent2 2 4 5 4" xfId="16653"/>
    <cellStyle name="40% - Accent2 2 4 6" xfId="16654"/>
    <cellStyle name="40% - Accent2 2 4 6 2" xfId="16655"/>
    <cellStyle name="40% - Accent2 2 4 6 3" xfId="16656"/>
    <cellStyle name="40% - Accent2 2 4 7" xfId="16657"/>
    <cellStyle name="40% - Accent2 2 4 8" xfId="16658"/>
    <cellStyle name="40% - Accent2 2 4 9" xfId="16659"/>
    <cellStyle name="40% - Accent2 2 5" xfId="16660"/>
    <cellStyle name="40% - Accent2 2 5 10" xfId="16661"/>
    <cellStyle name="40% - Accent2 2 5 11" xfId="16662"/>
    <cellStyle name="40% - Accent2 2 5 12" xfId="16663"/>
    <cellStyle name="40% - Accent2 2 5 2" xfId="16664"/>
    <cellStyle name="40% - Accent2 2 5 2 2" xfId="16665"/>
    <cellStyle name="40% - Accent2 2 5 2 2 2" xfId="16666"/>
    <cellStyle name="40% - Accent2 2 5 2 2 2 2" xfId="16667"/>
    <cellStyle name="40% - Accent2 2 5 2 2 2 3" xfId="16668"/>
    <cellStyle name="40% - Accent2 2 5 2 2 3" xfId="16669"/>
    <cellStyle name="40% - Accent2 2 5 2 2 4" xfId="16670"/>
    <cellStyle name="40% - Accent2 2 5 2 2 5" xfId="16671"/>
    <cellStyle name="40% - Accent2 2 5 2 2 6" xfId="16672"/>
    <cellStyle name="40% - Accent2 2 5 2 3" xfId="16673"/>
    <cellStyle name="40% - Accent2 2 5 2 3 2" xfId="16674"/>
    <cellStyle name="40% - Accent2 2 5 2 3 3" xfId="16675"/>
    <cellStyle name="40% - Accent2 2 5 2 4" xfId="16676"/>
    <cellStyle name="40% - Accent2 2 5 2 5" xfId="16677"/>
    <cellStyle name="40% - Accent2 2 5 2 6" xfId="16678"/>
    <cellStyle name="40% - Accent2 2 5 2 7" xfId="16679"/>
    <cellStyle name="40% - Accent2 2 5 2 8" xfId="16680"/>
    <cellStyle name="40% - Accent2 2 5 3" xfId="16681"/>
    <cellStyle name="40% - Accent2 2 5 3 2" xfId="16682"/>
    <cellStyle name="40% - Accent2 2 5 3 2 2" xfId="16683"/>
    <cellStyle name="40% - Accent2 2 5 3 2 3" xfId="16684"/>
    <cellStyle name="40% - Accent2 2 5 3 3" xfId="16685"/>
    <cellStyle name="40% - Accent2 2 5 3 4" xfId="16686"/>
    <cellStyle name="40% - Accent2 2 5 3 5" xfId="16687"/>
    <cellStyle name="40% - Accent2 2 5 3 6" xfId="16688"/>
    <cellStyle name="40% - Accent2 2 5 3 7" xfId="16689"/>
    <cellStyle name="40% - Accent2 2 5 4" xfId="16690"/>
    <cellStyle name="40% - Accent2 2 5 4 2" xfId="16691"/>
    <cellStyle name="40% - Accent2 2 5 4 2 2" xfId="16692"/>
    <cellStyle name="40% - Accent2 2 5 4 2 3" xfId="16693"/>
    <cellStyle name="40% - Accent2 2 5 4 3" xfId="16694"/>
    <cellStyle name="40% - Accent2 2 5 4 4" xfId="16695"/>
    <cellStyle name="40% - Accent2 2 5 5" xfId="16696"/>
    <cellStyle name="40% - Accent2 2 5 5 2" xfId="16697"/>
    <cellStyle name="40% - Accent2 2 5 5 2 2" xfId="16698"/>
    <cellStyle name="40% - Accent2 2 5 5 2 3" xfId="16699"/>
    <cellStyle name="40% - Accent2 2 5 5 3" xfId="16700"/>
    <cellStyle name="40% - Accent2 2 5 5 4" xfId="16701"/>
    <cellStyle name="40% - Accent2 2 5 6" xfId="16702"/>
    <cellStyle name="40% - Accent2 2 5 6 2" xfId="16703"/>
    <cellStyle name="40% - Accent2 2 5 6 3" xfId="16704"/>
    <cellStyle name="40% - Accent2 2 5 7" xfId="16705"/>
    <cellStyle name="40% - Accent2 2 5 8" xfId="16706"/>
    <cellStyle name="40% - Accent2 2 5 9" xfId="16707"/>
    <cellStyle name="40% - Accent2 2 6" xfId="16708"/>
    <cellStyle name="40% - Accent2 2 6 10" xfId="16709"/>
    <cellStyle name="40% - Accent2 2 6 11" xfId="16710"/>
    <cellStyle name="40% - Accent2 2 6 12" xfId="16711"/>
    <cellStyle name="40% - Accent2 2 6 2" xfId="16712"/>
    <cellStyle name="40% - Accent2 2 6 2 2" xfId="16713"/>
    <cellStyle name="40% - Accent2 2 6 2 2 2" xfId="16714"/>
    <cellStyle name="40% - Accent2 2 6 2 2 2 2" xfId="16715"/>
    <cellStyle name="40% - Accent2 2 6 2 2 2 3" xfId="16716"/>
    <cellStyle name="40% - Accent2 2 6 2 2 3" xfId="16717"/>
    <cellStyle name="40% - Accent2 2 6 2 2 4" xfId="16718"/>
    <cellStyle name="40% - Accent2 2 6 2 2 5" xfId="16719"/>
    <cellStyle name="40% - Accent2 2 6 2 2 6" xfId="16720"/>
    <cellStyle name="40% - Accent2 2 6 2 3" xfId="16721"/>
    <cellStyle name="40% - Accent2 2 6 2 3 2" xfId="16722"/>
    <cellStyle name="40% - Accent2 2 6 2 3 3" xfId="16723"/>
    <cellStyle name="40% - Accent2 2 6 2 4" xfId="16724"/>
    <cellStyle name="40% - Accent2 2 6 2 5" xfId="16725"/>
    <cellStyle name="40% - Accent2 2 6 2 6" xfId="16726"/>
    <cellStyle name="40% - Accent2 2 6 2 7" xfId="16727"/>
    <cellStyle name="40% - Accent2 2 6 3" xfId="16728"/>
    <cellStyle name="40% - Accent2 2 6 3 2" xfId="16729"/>
    <cellStyle name="40% - Accent2 2 6 3 2 2" xfId="16730"/>
    <cellStyle name="40% - Accent2 2 6 3 2 3" xfId="16731"/>
    <cellStyle name="40% - Accent2 2 6 3 3" xfId="16732"/>
    <cellStyle name="40% - Accent2 2 6 3 4" xfId="16733"/>
    <cellStyle name="40% - Accent2 2 6 3 5" xfId="16734"/>
    <cellStyle name="40% - Accent2 2 6 3 6" xfId="16735"/>
    <cellStyle name="40% - Accent2 2 6 4" xfId="16736"/>
    <cellStyle name="40% - Accent2 2 6 4 2" xfId="16737"/>
    <cellStyle name="40% - Accent2 2 6 4 2 2" xfId="16738"/>
    <cellStyle name="40% - Accent2 2 6 4 2 3" xfId="16739"/>
    <cellStyle name="40% - Accent2 2 6 4 3" xfId="16740"/>
    <cellStyle name="40% - Accent2 2 6 4 4" xfId="16741"/>
    <cellStyle name="40% - Accent2 2 6 5" xfId="16742"/>
    <cellStyle name="40% - Accent2 2 6 5 2" xfId="16743"/>
    <cellStyle name="40% - Accent2 2 6 5 2 2" xfId="16744"/>
    <cellStyle name="40% - Accent2 2 6 5 2 3" xfId="16745"/>
    <cellStyle name="40% - Accent2 2 6 5 3" xfId="16746"/>
    <cellStyle name="40% - Accent2 2 6 5 4" xfId="16747"/>
    <cellStyle name="40% - Accent2 2 6 6" xfId="16748"/>
    <cellStyle name="40% - Accent2 2 6 6 2" xfId="16749"/>
    <cellStyle name="40% - Accent2 2 6 6 3" xfId="16750"/>
    <cellStyle name="40% - Accent2 2 6 7" xfId="16751"/>
    <cellStyle name="40% - Accent2 2 6 8" xfId="16752"/>
    <cellStyle name="40% - Accent2 2 6 9" xfId="16753"/>
    <cellStyle name="40% - Accent2 2 7" xfId="16754"/>
    <cellStyle name="40% - Accent2 2 7 2" xfId="16755"/>
    <cellStyle name="40% - Accent2 2 7 2 2" xfId="16756"/>
    <cellStyle name="40% - Accent2 2 7 2 2 2" xfId="16757"/>
    <cellStyle name="40% - Accent2 2 7 2 2 3" xfId="16758"/>
    <cellStyle name="40% - Accent2 2 7 2 3" xfId="16759"/>
    <cellStyle name="40% - Accent2 2 7 2 4" xfId="16760"/>
    <cellStyle name="40% - Accent2 2 7 2 5" xfId="16761"/>
    <cellStyle name="40% - Accent2 2 7 2 6" xfId="16762"/>
    <cellStyle name="40% - Accent2 2 7 3" xfId="16763"/>
    <cellStyle name="40% - Accent2 2 7 3 2" xfId="16764"/>
    <cellStyle name="40% - Accent2 2 7 3 3" xfId="16765"/>
    <cellStyle name="40% - Accent2 2 7 4" xfId="16766"/>
    <cellStyle name="40% - Accent2 2 7 5" xfId="16767"/>
    <cellStyle name="40% - Accent2 2 7 6" xfId="16768"/>
    <cellStyle name="40% - Accent2 2 7 7" xfId="16769"/>
    <cellStyle name="40% - Accent2 2 7 8" xfId="16770"/>
    <cellStyle name="40% - Accent2 2 8" xfId="16771"/>
    <cellStyle name="40% - Accent2 2 8 2" xfId="16772"/>
    <cellStyle name="40% - Accent2 2 8 2 2" xfId="16773"/>
    <cellStyle name="40% - Accent2 2 8 2 3" xfId="16774"/>
    <cellStyle name="40% - Accent2 2 8 3" xfId="16775"/>
    <cellStyle name="40% - Accent2 2 8 4" xfId="16776"/>
    <cellStyle name="40% - Accent2 2 8 5" xfId="16777"/>
    <cellStyle name="40% - Accent2 2 8 6" xfId="16778"/>
    <cellStyle name="40% - Accent2 2 9" xfId="16779"/>
    <cellStyle name="40% - Accent2 2 9 2" xfId="16780"/>
    <cellStyle name="40% - Accent2 2 9 2 2" xfId="16781"/>
    <cellStyle name="40% - Accent2 2 9 2 3" xfId="16782"/>
    <cellStyle name="40% - Accent2 2 9 3" xfId="16783"/>
    <cellStyle name="40% - Accent2 2 9 4" xfId="16784"/>
    <cellStyle name="40% - Accent2 3" xfId="16785"/>
    <cellStyle name="40% - Accent2 3 2" xfId="16786"/>
    <cellStyle name="40% - Accent2 3 2 2" xfId="16787"/>
    <cellStyle name="40% - Accent2 3 3" xfId="16788"/>
    <cellStyle name="40% - Accent2 4" xfId="16789"/>
    <cellStyle name="40% - Accent2 4 10" xfId="16790"/>
    <cellStyle name="40% - Accent2 4 11" xfId="16791"/>
    <cellStyle name="40% - Accent2 4 2" xfId="16792"/>
    <cellStyle name="40% - Accent2 4 2 2" xfId="16793"/>
    <cellStyle name="40% - Accent2 4 2 2 2" xfId="16794"/>
    <cellStyle name="40% - Accent2 4 2 2 2 2" xfId="16795"/>
    <cellStyle name="40% - Accent2 4 2 2 2 3" xfId="16796"/>
    <cellStyle name="40% - Accent2 4 2 2 3" xfId="16797"/>
    <cellStyle name="40% - Accent2 4 2 2 4" xfId="16798"/>
    <cellStyle name="40% - Accent2 4 2 2 5" xfId="16799"/>
    <cellStyle name="40% - Accent2 4 2 2 6" xfId="16800"/>
    <cellStyle name="40% - Accent2 4 2 3" xfId="16801"/>
    <cellStyle name="40% - Accent2 4 2 3 2" xfId="16802"/>
    <cellStyle name="40% - Accent2 4 2 3 3" xfId="16803"/>
    <cellStyle name="40% - Accent2 4 2 4" xfId="16804"/>
    <cellStyle name="40% - Accent2 4 2 5" xfId="16805"/>
    <cellStyle name="40% - Accent2 4 2 6" xfId="16806"/>
    <cellStyle name="40% - Accent2 4 2 7" xfId="16807"/>
    <cellStyle name="40% - Accent2 4 3" xfId="16808"/>
    <cellStyle name="40% - Accent2 4 3 2" xfId="16809"/>
    <cellStyle name="40% - Accent2 4 3 2 2" xfId="16810"/>
    <cellStyle name="40% - Accent2 4 3 2 3" xfId="16811"/>
    <cellStyle name="40% - Accent2 4 3 3" xfId="16812"/>
    <cellStyle name="40% - Accent2 4 3 4" xfId="16813"/>
    <cellStyle name="40% - Accent2 4 3 5" xfId="16814"/>
    <cellStyle name="40% - Accent2 4 3 6" xfId="16815"/>
    <cellStyle name="40% - Accent2 4 4" xfId="16816"/>
    <cellStyle name="40% - Accent2 4 4 2" xfId="16817"/>
    <cellStyle name="40% - Accent2 4 4 2 2" xfId="16818"/>
    <cellStyle name="40% - Accent2 4 4 2 3" xfId="16819"/>
    <cellStyle name="40% - Accent2 4 4 3" xfId="16820"/>
    <cellStyle name="40% - Accent2 4 4 4" xfId="16821"/>
    <cellStyle name="40% - Accent2 4 5" xfId="16822"/>
    <cellStyle name="40% - Accent2 4 5 2" xfId="16823"/>
    <cellStyle name="40% - Accent2 4 5 2 2" xfId="16824"/>
    <cellStyle name="40% - Accent2 4 5 2 3" xfId="16825"/>
    <cellStyle name="40% - Accent2 4 5 3" xfId="16826"/>
    <cellStyle name="40% - Accent2 4 5 4" xfId="16827"/>
    <cellStyle name="40% - Accent2 4 6" xfId="16828"/>
    <cellStyle name="40% - Accent2 4 6 2" xfId="16829"/>
    <cellStyle name="40% - Accent2 4 6 3" xfId="16830"/>
    <cellStyle name="40% - Accent2 4 7" xfId="16831"/>
    <cellStyle name="40% - Accent2 4 8" xfId="16832"/>
    <cellStyle name="40% - Accent2 4 9" xfId="16833"/>
    <cellStyle name="40% - Accent2 5" xfId="16834"/>
    <cellStyle name="40% - Accent2 5 10" xfId="16835"/>
    <cellStyle name="40% - Accent2 5 11" xfId="16836"/>
    <cellStyle name="40% - Accent2 5 12" xfId="16837"/>
    <cellStyle name="40% - Accent2 5 2" xfId="16838"/>
    <cellStyle name="40% - Accent2 5 2 2" xfId="16839"/>
    <cellStyle name="40% - Accent2 5 2 2 2" xfId="16840"/>
    <cellStyle name="40% - Accent2 5 2 2 2 2" xfId="16841"/>
    <cellStyle name="40% - Accent2 5 2 2 2 3" xfId="16842"/>
    <cellStyle name="40% - Accent2 5 2 2 3" xfId="16843"/>
    <cellStyle name="40% - Accent2 5 2 2 4" xfId="16844"/>
    <cellStyle name="40% - Accent2 5 2 2 5" xfId="16845"/>
    <cellStyle name="40% - Accent2 5 2 2 6" xfId="16846"/>
    <cellStyle name="40% - Accent2 5 2 3" xfId="16847"/>
    <cellStyle name="40% - Accent2 5 2 3 2" xfId="16848"/>
    <cellStyle name="40% - Accent2 5 2 3 3" xfId="16849"/>
    <cellStyle name="40% - Accent2 5 2 4" xfId="16850"/>
    <cellStyle name="40% - Accent2 5 2 5" xfId="16851"/>
    <cellStyle name="40% - Accent2 5 2 6" xfId="16852"/>
    <cellStyle name="40% - Accent2 5 2 7" xfId="16853"/>
    <cellStyle name="40% - Accent2 5 3" xfId="16854"/>
    <cellStyle name="40% - Accent2 5 3 2" xfId="16855"/>
    <cellStyle name="40% - Accent2 5 3 2 2" xfId="16856"/>
    <cellStyle name="40% - Accent2 5 3 2 3" xfId="16857"/>
    <cellStyle name="40% - Accent2 5 3 3" xfId="16858"/>
    <cellStyle name="40% - Accent2 5 3 4" xfId="16859"/>
    <cellStyle name="40% - Accent2 5 3 5" xfId="16860"/>
    <cellStyle name="40% - Accent2 5 3 6" xfId="16861"/>
    <cellStyle name="40% - Accent2 5 4" xfId="16862"/>
    <cellStyle name="40% - Accent2 5 4 2" xfId="16863"/>
    <cellStyle name="40% - Accent2 5 4 2 2" xfId="16864"/>
    <cellStyle name="40% - Accent2 5 4 2 3" xfId="16865"/>
    <cellStyle name="40% - Accent2 5 4 3" xfId="16866"/>
    <cellStyle name="40% - Accent2 5 4 4" xfId="16867"/>
    <cellStyle name="40% - Accent2 5 5" xfId="16868"/>
    <cellStyle name="40% - Accent2 5 5 2" xfId="16869"/>
    <cellStyle name="40% - Accent2 5 5 2 2" xfId="16870"/>
    <cellStyle name="40% - Accent2 5 5 2 3" xfId="16871"/>
    <cellStyle name="40% - Accent2 5 5 3" xfId="16872"/>
    <cellStyle name="40% - Accent2 5 5 4" xfId="16873"/>
    <cellStyle name="40% - Accent2 5 6" xfId="16874"/>
    <cellStyle name="40% - Accent2 5 6 2" xfId="16875"/>
    <cellStyle name="40% - Accent2 5 6 3" xfId="16876"/>
    <cellStyle name="40% - Accent2 5 7" xfId="16877"/>
    <cellStyle name="40% - Accent2 5 8" xfId="16878"/>
    <cellStyle name="40% - Accent2 5 9" xfId="16879"/>
    <cellStyle name="40% - Accent2 6" xfId="16880"/>
    <cellStyle name="40% - Accent2 6 2" xfId="16881"/>
    <cellStyle name="40% - Accent2 6 2 2" xfId="16882"/>
    <cellStyle name="40% - Accent2 6 2 3" xfId="16883"/>
    <cellStyle name="40% - Accent2 6 3" xfId="16884"/>
    <cellStyle name="40% - Accent2 6 4" xfId="16885"/>
    <cellStyle name="40% - Accent2 6 5" xfId="16886"/>
    <cellStyle name="40% - Accent2 6 6" xfId="16887"/>
    <cellStyle name="40% - Accent2 7" xfId="16888"/>
    <cellStyle name="40% - Accent2 7 2" xfId="16889"/>
    <cellStyle name="40% - Accent2 7 2 2" xfId="16890"/>
    <cellStyle name="40% - Accent2 7 2 3" xfId="16891"/>
    <cellStyle name="40% - Accent2 7 3" xfId="16892"/>
    <cellStyle name="40% - Accent2 7 4" xfId="16893"/>
    <cellStyle name="40% - Accent2 8" xfId="16894"/>
    <cellStyle name="40% - Accent2 8 2" xfId="16895"/>
    <cellStyle name="40% - Accent2 8 2 2" xfId="16896"/>
    <cellStyle name="40% - Accent2 8 2 3" xfId="16897"/>
    <cellStyle name="40% - Accent2 8 3" xfId="16898"/>
    <cellStyle name="40% - Accent2 8 4" xfId="16899"/>
    <cellStyle name="40% - Accent2 9" xfId="16900"/>
    <cellStyle name="40% - Accent2 9 2" xfId="16901"/>
    <cellStyle name="40% - Accent2 9 3" xfId="16902"/>
    <cellStyle name="40% - Accent3 10" xfId="16903"/>
    <cellStyle name="40% - Accent3 11" xfId="16904"/>
    <cellStyle name="40% - Accent3 12" xfId="16905"/>
    <cellStyle name="40% - Accent3 13" xfId="16906"/>
    <cellStyle name="40% - Accent3 14" xfId="16907"/>
    <cellStyle name="40% - Accent3 15" xfId="16908"/>
    <cellStyle name="40% - Accent3 2" xfId="16909"/>
    <cellStyle name="40% - Accent3 2 10" xfId="16910"/>
    <cellStyle name="40% - Accent3 2 10 10" xfId="16911"/>
    <cellStyle name="40% - Accent3 2 10 11" xfId="16912"/>
    <cellStyle name="40% - Accent3 2 10 12" xfId="16913"/>
    <cellStyle name="40% - Accent3 2 10 2" xfId="16914"/>
    <cellStyle name="40% - Accent3 2 10 2 10" xfId="16915"/>
    <cellStyle name="40% - Accent3 2 10 2 11" xfId="16916"/>
    <cellStyle name="40% - Accent3 2 10 2 2" xfId="16917"/>
    <cellStyle name="40% - Accent3 2 10 2 2 2" xfId="16918"/>
    <cellStyle name="40% - Accent3 2 10 2 2 2 2" xfId="16919"/>
    <cellStyle name="40% - Accent3 2 10 2 2 2 2 2" xfId="16920"/>
    <cellStyle name="40% - Accent3 2 10 2 2 2 2 3" xfId="16921"/>
    <cellStyle name="40% - Accent3 2 10 2 2 2 3" xfId="16922"/>
    <cellStyle name="40% - Accent3 2 10 2 2 2 4" xfId="16923"/>
    <cellStyle name="40% - Accent3 2 10 2 2 2 5" xfId="16924"/>
    <cellStyle name="40% - Accent3 2 10 2 2 2 6" xfId="16925"/>
    <cellStyle name="40% - Accent3 2 10 2 2 3" xfId="16926"/>
    <cellStyle name="40% - Accent3 2 10 2 2 3 2" xfId="16927"/>
    <cellStyle name="40% - Accent3 2 10 2 2 3 3" xfId="16928"/>
    <cellStyle name="40% - Accent3 2 10 2 2 4" xfId="16929"/>
    <cellStyle name="40% - Accent3 2 10 2 2 5" xfId="16930"/>
    <cellStyle name="40% - Accent3 2 10 2 2 6" xfId="16931"/>
    <cellStyle name="40% - Accent3 2 10 2 2 7" xfId="16932"/>
    <cellStyle name="40% - Accent3 2 10 2 3" xfId="16933"/>
    <cellStyle name="40% - Accent3 2 10 2 3 2" xfId="16934"/>
    <cellStyle name="40% - Accent3 2 10 2 3 2 2" xfId="16935"/>
    <cellStyle name="40% - Accent3 2 10 2 3 2 3" xfId="16936"/>
    <cellStyle name="40% - Accent3 2 10 2 3 3" xfId="16937"/>
    <cellStyle name="40% - Accent3 2 10 2 3 4" xfId="16938"/>
    <cellStyle name="40% - Accent3 2 10 2 3 5" xfId="16939"/>
    <cellStyle name="40% - Accent3 2 10 2 3 6" xfId="16940"/>
    <cellStyle name="40% - Accent3 2 10 2 4" xfId="16941"/>
    <cellStyle name="40% - Accent3 2 10 2 4 2" xfId="16942"/>
    <cellStyle name="40% - Accent3 2 10 2 4 2 2" xfId="16943"/>
    <cellStyle name="40% - Accent3 2 10 2 4 2 3" xfId="16944"/>
    <cellStyle name="40% - Accent3 2 10 2 4 3" xfId="16945"/>
    <cellStyle name="40% - Accent3 2 10 2 4 4" xfId="16946"/>
    <cellStyle name="40% - Accent3 2 10 2 5" xfId="16947"/>
    <cellStyle name="40% - Accent3 2 10 2 5 2" xfId="16948"/>
    <cellStyle name="40% - Accent3 2 10 2 5 2 2" xfId="16949"/>
    <cellStyle name="40% - Accent3 2 10 2 5 2 3" xfId="16950"/>
    <cellStyle name="40% - Accent3 2 10 2 5 3" xfId="16951"/>
    <cellStyle name="40% - Accent3 2 10 2 5 4" xfId="16952"/>
    <cellStyle name="40% - Accent3 2 10 2 6" xfId="16953"/>
    <cellStyle name="40% - Accent3 2 10 2 6 2" xfId="16954"/>
    <cellStyle name="40% - Accent3 2 10 2 6 3" xfId="16955"/>
    <cellStyle name="40% - Accent3 2 10 2 7" xfId="16956"/>
    <cellStyle name="40% - Accent3 2 10 2 8" xfId="16957"/>
    <cellStyle name="40% - Accent3 2 10 2 9" xfId="16958"/>
    <cellStyle name="40% - Accent3 2 10 3" xfId="16959"/>
    <cellStyle name="40% - Accent3 2 10 3 2" xfId="16960"/>
    <cellStyle name="40% - Accent3 2 10 3 2 2" xfId="16961"/>
    <cellStyle name="40% - Accent3 2 10 3 2 2 2" xfId="16962"/>
    <cellStyle name="40% - Accent3 2 10 3 2 2 3" xfId="16963"/>
    <cellStyle name="40% - Accent3 2 10 3 2 3" xfId="16964"/>
    <cellStyle name="40% - Accent3 2 10 3 2 4" xfId="16965"/>
    <cellStyle name="40% - Accent3 2 10 3 2 5" xfId="16966"/>
    <cellStyle name="40% - Accent3 2 10 3 2 6" xfId="16967"/>
    <cellStyle name="40% - Accent3 2 10 3 3" xfId="16968"/>
    <cellStyle name="40% - Accent3 2 10 3 3 2" xfId="16969"/>
    <cellStyle name="40% - Accent3 2 10 3 3 3" xfId="16970"/>
    <cellStyle name="40% - Accent3 2 10 3 4" xfId="16971"/>
    <cellStyle name="40% - Accent3 2 10 3 5" xfId="16972"/>
    <cellStyle name="40% - Accent3 2 10 3 6" xfId="16973"/>
    <cellStyle name="40% - Accent3 2 10 3 7" xfId="16974"/>
    <cellStyle name="40% - Accent3 2 10 4" xfId="16975"/>
    <cellStyle name="40% - Accent3 2 10 4 2" xfId="16976"/>
    <cellStyle name="40% - Accent3 2 10 4 2 2" xfId="16977"/>
    <cellStyle name="40% - Accent3 2 10 4 2 3" xfId="16978"/>
    <cellStyle name="40% - Accent3 2 10 4 3" xfId="16979"/>
    <cellStyle name="40% - Accent3 2 10 4 4" xfId="16980"/>
    <cellStyle name="40% - Accent3 2 10 4 5" xfId="16981"/>
    <cellStyle name="40% - Accent3 2 10 4 6" xfId="16982"/>
    <cellStyle name="40% - Accent3 2 10 5" xfId="16983"/>
    <cellStyle name="40% - Accent3 2 10 5 2" xfId="16984"/>
    <cellStyle name="40% - Accent3 2 10 5 2 2" xfId="16985"/>
    <cellStyle name="40% - Accent3 2 10 5 2 3" xfId="16986"/>
    <cellStyle name="40% - Accent3 2 10 5 3" xfId="16987"/>
    <cellStyle name="40% - Accent3 2 10 5 4" xfId="16988"/>
    <cellStyle name="40% - Accent3 2 10 6" xfId="16989"/>
    <cellStyle name="40% - Accent3 2 10 6 2" xfId="16990"/>
    <cellStyle name="40% - Accent3 2 10 6 2 2" xfId="16991"/>
    <cellStyle name="40% - Accent3 2 10 6 2 3" xfId="16992"/>
    <cellStyle name="40% - Accent3 2 10 6 3" xfId="16993"/>
    <cellStyle name="40% - Accent3 2 10 6 4" xfId="16994"/>
    <cellStyle name="40% - Accent3 2 10 7" xfId="16995"/>
    <cellStyle name="40% - Accent3 2 10 7 2" xfId="16996"/>
    <cellStyle name="40% - Accent3 2 10 7 3" xfId="16997"/>
    <cellStyle name="40% - Accent3 2 10 8" xfId="16998"/>
    <cellStyle name="40% - Accent3 2 10 9" xfId="16999"/>
    <cellStyle name="40% - Accent3 2 11" xfId="17000"/>
    <cellStyle name="40% - Accent3 2 11 10" xfId="17001"/>
    <cellStyle name="40% - Accent3 2 11 11" xfId="17002"/>
    <cellStyle name="40% - Accent3 2 11 2" xfId="17003"/>
    <cellStyle name="40% - Accent3 2 11 2 2" xfId="17004"/>
    <cellStyle name="40% - Accent3 2 11 2 2 2" xfId="17005"/>
    <cellStyle name="40% - Accent3 2 11 2 2 2 2" xfId="17006"/>
    <cellStyle name="40% - Accent3 2 11 2 2 2 3" xfId="17007"/>
    <cellStyle name="40% - Accent3 2 11 2 2 3" xfId="17008"/>
    <cellStyle name="40% - Accent3 2 11 2 2 4" xfId="17009"/>
    <cellStyle name="40% - Accent3 2 11 2 2 5" xfId="17010"/>
    <cellStyle name="40% - Accent3 2 11 2 2 6" xfId="17011"/>
    <cellStyle name="40% - Accent3 2 11 2 3" xfId="17012"/>
    <cellStyle name="40% - Accent3 2 11 2 3 2" xfId="17013"/>
    <cellStyle name="40% - Accent3 2 11 2 3 3" xfId="17014"/>
    <cellStyle name="40% - Accent3 2 11 2 4" xfId="17015"/>
    <cellStyle name="40% - Accent3 2 11 2 5" xfId="17016"/>
    <cellStyle name="40% - Accent3 2 11 2 6" xfId="17017"/>
    <cellStyle name="40% - Accent3 2 11 2 7" xfId="17018"/>
    <cellStyle name="40% - Accent3 2 11 3" xfId="17019"/>
    <cellStyle name="40% - Accent3 2 11 3 2" xfId="17020"/>
    <cellStyle name="40% - Accent3 2 11 3 2 2" xfId="17021"/>
    <cellStyle name="40% - Accent3 2 11 3 2 3" xfId="17022"/>
    <cellStyle name="40% - Accent3 2 11 3 3" xfId="17023"/>
    <cellStyle name="40% - Accent3 2 11 3 4" xfId="17024"/>
    <cellStyle name="40% - Accent3 2 11 3 5" xfId="17025"/>
    <cellStyle name="40% - Accent3 2 11 3 6" xfId="17026"/>
    <cellStyle name="40% - Accent3 2 11 4" xfId="17027"/>
    <cellStyle name="40% - Accent3 2 11 4 2" xfId="17028"/>
    <cellStyle name="40% - Accent3 2 11 4 2 2" xfId="17029"/>
    <cellStyle name="40% - Accent3 2 11 4 2 3" xfId="17030"/>
    <cellStyle name="40% - Accent3 2 11 4 3" xfId="17031"/>
    <cellStyle name="40% - Accent3 2 11 4 4" xfId="17032"/>
    <cellStyle name="40% - Accent3 2 11 5" xfId="17033"/>
    <cellStyle name="40% - Accent3 2 11 5 2" xfId="17034"/>
    <cellStyle name="40% - Accent3 2 11 5 2 2" xfId="17035"/>
    <cellStyle name="40% - Accent3 2 11 5 2 3" xfId="17036"/>
    <cellStyle name="40% - Accent3 2 11 5 3" xfId="17037"/>
    <cellStyle name="40% - Accent3 2 11 5 4" xfId="17038"/>
    <cellStyle name="40% - Accent3 2 11 6" xfId="17039"/>
    <cellStyle name="40% - Accent3 2 11 6 2" xfId="17040"/>
    <cellStyle name="40% - Accent3 2 11 6 3" xfId="17041"/>
    <cellStyle name="40% - Accent3 2 11 7" xfId="17042"/>
    <cellStyle name="40% - Accent3 2 11 8" xfId="17043"/>
    <cellStyle name="40% - Accent3 2 11 9" xfId="17044"/>
    <cellStyle name="40% - Accent3 2 12" xfId="17045"/>
    <cellStyle name="40% - Accent3 2 12 10" xfId="17046"/>
    <cellStyle name="40% - Accent3 2 12 11" xfId="17047"/>
    <cellStyle name="40% - Accent3 2 12 2" xfId="17048"/>
    <cellStyle name="40% - Accent3 2 12 2 2" xfId="17049"/>
    <cellStyle name="40% - Accent3 2 12 2 2 2" xfId="17050"/>
    <cellStyle name="40% - Accent3 2 12 2 2 2 2" xfId="17051"/>
    <cellStyle name="40% - Accent3 2 12 2 2 2 3" xfId="17052"/>
    <cellStyle name="40% - Accent3 2 12 2 2 3" xfId="17053"/>
    <cellStyle name="40% - Accent3 2 12 2 2 4" xfId="17054"/>
    <cellStyle name="40% - Accent3 2 12 2 2 5" xfId="17055"/>
    <cellStyle name="40% - Accent3 2 12 2 2 6" xfId="17056"/>
    <cellStyle name="40% - Accent3 2 12 2 3" xfId="17057"/>
    <cellStyle name="40% - Accent3 2 12 2 3 2" xfId="17058"/>
    <cellStyle name="40% - Accent3 2 12 2 3 3" xfId="17059"/>
    <cellStyle name="40% - Accent3 2 12 2 4" xfId="17060"/>
    <cellStyle name="40% - Accent3 2 12 2 5" xfId="17061"/>
    <cellStyle name="40% - Accent3 2 12 2 6" xfId="17062"/>
    <cellStyle name="40% - Accent3 2 12 2 7" xfId="17063"/>
    <cellStyle name="40% - Accent3 2 12 3" xfId="17064"/>
    <cellStyle name="40% - Accent3 2 12 3 2" xfId="17065"/>
    <cellStyle name="40% - Accent3 2 12 3 2 2" xfId="17066"/>
    <cellStyle name="40% - Accent3 2 12 3 2 3" xfId="17067"/>
    <cellStyle name="40% - Accent3 2 12 3 3" xfId="17068"/>
    <cellStyle name="40% - Accent3 2 12 3 4" xfId="17069"/>
    <cellStyle name="40% - Accent3 2 12 3 5" xfId="17070"/>
    <cellStyle name="40% - Accent3 2 12 3 6" xfId="17071"/>
    <cellStyle name="40% - Accent3 2 12 4" xfId="17072"/>
    <cellStyle name="40% - Accent3 2 12 4 2" xfId="17073"/>
    <cellStyle name="40% - Accent3 2 12 4 2 2" xfId="17074"/>
    <cellStyle name="40% - Accent3 2 12 4 2 3" xfId="17075"/>
    <cellStyle name="40% - Accent3 2 12 4 3" xfId="17076"/>
    <cellStyle name="40% - Accent3 2 12 4 4" xfId="17077"/>
    <cellStyle name="40% - Accent3 2 12 5" xfId="17078"/>
    <cellStyle name="40% - Accent3 2 12 5 2" xfId="17079"/>
    <cellStyle name="40% - Accent3 2 12 5 2 2" xfId="17080"/>
    <cellStyle name="40% - Accent3 2 12 5 2 3" xfId="17081"/>
    <cellStyle name="40% - Accent3 2 12 5 3" xfId="17082"/>
    <cellStyle name="40% - Accent3 2 12 5 4" xfId="17083"/>
    <cellStyle name="40% - Accent3 2 12 6" xfId="17084"/>
    <cellStyle name="40% - Accent3 2 12 6 2" xfId="17085"/>
    <cellStyle name="40% - Accent3 2 12 6 3" xfId="17086"/>
    <cellStyle name="40% - Accent3 2 12 7" xfId="17087"/>
    <cellStyle name="40% - Accent3 2 12 8" xfId="17088"/>
    <cellStyle name="40% - Accent3 2 12 9" xfId="17089"/>
    <cellStyle name="40% - Accent3 2 13" xfId="17090"/>
    <cellStyle name="40% - Accent3 2 13 10" xfId="17091"/>
    <cellStyle name="40% - Accent3 2 13 11" xfId="17092"/>
    <cellStyle name="40% - Accent3 2 13 2" xfId="17093"/>
    <cellStyle name="40% - Accent3 2 13 2 2" xfId="17094"/>
    <cellStyle name="40% - Accent3 2 13 2 2 2" xfId="17095"/>
    <cellStyle name="40% - Accent3 2 13 2 2 2 2" xfId="17096"/>
    <cellStyle name="40% - Accent3 2 13 2 2 2 3" xfId="17097"/>
    <cellStyle name="40% - Accent3 2 13 2 2 3" xfId="17098"/>
    <cellStyle name="40% - Accent3 2 13 2 2 4" xfId="17099"/>
    <cellStyle name="40% - Accent3 2 13 2 2 5" xfId="17100"/>
    <cellStyle name="40% - Accent3 2 13 2 2 6" xfId="17101"/>
    <cellStyle name="40% - Accent3 2 13 2 3" xfId="17102"/>
    <cellStyle name="40% - Accent3 2 13 2 3 2" xfId="17103"/>
    <cellStyle name="40% - Accent3 2 13 2 3 3" xfId="17104"/>
    <cellStyle name="40% - Accent3 2 13 2 4" xfId="17105"/>
    <cellStyle name="40% - Accent3 2 13 2 5" xfId="17106"/>
    <cellStyle name="40% - Accent3 2 13 2 6" xfId="17107"/>
    <cellStyle name="40% - Accent3 2 13 2 7" xfId="17108"/>
    <cellStyle name="40% - Accent3 2 13 3" xfId="17109"/>
    <cellStyle name="40% - Accent3 2 13 3 2" xfId="17110"/>
    <cellStyle name="40% - Accent3 2 13 3 2 2" xfId="17111"/>
    <cellStyle name="40% - Accent3 2 13 3 2 3" xfId="17112"/>
    <cellStyle name="40% - Accent3 2 13 3 3" xfId="17113"/>
    <cellStyle name="40% - Accent3 2 13 3 4" xfId="17114"/>
    <cellStyle name="40% - Accent3 2 13 3 5" xfId="17115"/>
    <cellStyle name="40% - Accent3 2 13 3 6" xfId="17116"/>
    <cellStyle name="40% - Accent3 2 13 4" xfId="17117"/>
    <cellStyle name="40% - Accent3 2 13 4 2" xfId="17118"/>
    <cellStyle name="40% - Accent3 2 13 4 2 2" xfId="17119"/>
    <cellStyle name="40% - Accent3 2 13 4 2 3" xfId="17120"/>
    <cellStyle name="40% - Accent3 2 13 4 3" xfId="17121"/>
    <cellStyle name="40% - Accent3 2 13 4 4" xfId="17122"/>
    <cellStyle name="40% - Accent3 2 13 5" xfId="17123"/>
    <cellStyle name="40% - Accent3 2 13 5 2" xfId="17124"/>
    <cellStyle name="40% - Accent3 2 13 5 2 2" xfId="17125"/>
    <cellStyle name="40% - Accent3 2 13 5 2 3" xfId="17126"/>
    <cellStyle name="40% - Accent3 2 13 5 3" xfId="17127"/>
    <cellStyle name="40% - Accent3 2 13 5 4" xfId="17128"/>
    <cellStyle name="40% - Accent3 2 13 6" xfId="17129"/>
    <cellStyle name="40% - Accent3 2 13 6 2" xfId="17130"/>
    <cellStyle name="40% - Accent3 2 13 6 3" xfId="17131"/>
    <cellStyle name="40% - Accent3 2 13 7" xfId="17132"/>
    <cellStyle name="40% - Accent3 2 13 8" xfId="17133"/>
    <cellStyle name="40% - Accent3 2 13 9" xfId="17134"/>
    <cellStyle name="40% - Accent3 2 14" xfId="17135"/>
    <cellStyle name="40% - Accent3 2 14 10" xfId="17136"/>
    <cellStyle name="40% - Accent3 2 14 2" xfId="17137"/>
    <cellStyle name="40% - Accent3 2 14 2 2" xfId="17138"/>
    <cellStyle name="40% - Accent3 2 14 2 2 2" xfId="17139"/>
    <cellStyle name="40% - Accent3 2 14 2 2 3" xfId="17140"/>
    <cellStyle name="40% - Accent3 2 14 2 3" xfId="17141"/>
    <cellStyle name="40% - Accent3 2 14 2 4" xfId="17142"/>
    <cellStyle name="40% - Accent3 2 14 2 5" xfId="17143"/>
    <cellStyle name="40% - Accent3 2 14 2 6" xfId="17144"/>
    <cellStyle name="40% - Accent3 2 14 3" xfId="17145"/>
    <cellStyle name="40% - Accent3 2 14 3 2" xfId="17146"/>
    <cellStyle name="40% - Accent3 2 14 3 2 2" xfId="17147"/>
    <cellStyle name="40% - Accent3 2 14 3 2 3" xfId="17148"/>
    <cellStyle name="40% - Accent3 2 14 3 3" xfId="17149"/>
    <cellStyle name="40% - Accent3 2 14 3 4" xfId="17150"/>
    <cellStyle name="40% - Accent3 2 14 4" xfId="17151"/>
    <cellStyle name="40% - Accent3 2 14 4 2" xfId="17152"/>
    <cellStyle name="40% - Accent3 2 14 4 2 2" xfId="17153"/>
    <cellStyle name="40% - Accent3 2 14 4 2 3" xfId="17154"/>
    <cellStyle name="40% - Accent3 2 14 4 3" xfId="17155"/>
    <cellStyle name="40% - Accent3 2 14 4 4" xfId="17156"/>
    <cellStyle name="40% - Accent3 2 14 5" xfId="17157"/>
    <cellStyle name="40% - Accent3 2 14 5 2" xfId="17158"/>
    <cellStyle name="40% - Accent3 2 14 5 3" xfId="17159"/>
    <cellStyle name="40% - Accent3 2 14 6" xfId="17160"/>
    <cellStyle name="40% - Accent3 2 14 7" xfId="17161"/>
    <cellStyle name="40% - Accent3 2 14 8" xfId="17162"/>
    <cellStyle name="40% - Accent3 2 14 9" xfId="17163"/>
    <cellStyle name="40% - Accent3 2 15" xfId="17164"/>
    <cellStyle name="40% - Accent3 2 15 2" xfId="17165"/>
    <cellStyle name="40% - Accent3 2 15 2 2" xfId="17166"/>
    <cellStyle name="40% - Accent3 2 15 2 2 2" xfId="17167"/>
    <cellStyle name="40% - Accent3 2 15 2 2 3" xfId="17168"/>
    <cellStyle name="40% - Accent3 2 15 2 3" xfId="17169"/>
    <cellStyle name="40% - Accent3 2 15 2 4" xfId="17170"/>
    <cellStyle name="40% - Accent3 2 15 2 5" xfId="17171"/>
    <cellStyle name="40% - Accent3 2 15 2 6" xfId="17172"/>
    <cellStyle name="40% - Accent3 2 15 3" xfId="17173"/>
    <cellStyle name="40% - Accent3 2 15 3 2" xfId="17174"/>
    <cellStyle name="40% - Accent3 2 15 3 3" xfId="17175"/>
    <cellStyle name="40% - Accent3 2 15 4" xfId="17176"/>
    <cellStyle name="40% - Accent3 2 15 5" xfId="17177"/>
    <cellStyle name="40% - Accent3 2 15 6" xfId="17178"/>
    <cellStyle name="40% - Accent3 2 15 7" xfId="17179"/>
    <cellStyle name="40% - Accent3 2 16" xfId="17180"/>
    <cellStyle name="40% - Accent3 2 16 2" xfId="17181"/>
    <cellStyle name="40% - Accent3 2 16 2 2" xfId="17182"/>
    <cellStyle name="40% - Accent3 2 16 2 3" xfId="17183"/>
    <cellStyle name="40% - Accent3 2 16 3" xfId="17184"/>
    <cellStyle name="40% - Accent3 2 16 4" xfId="17185"/>
    <cellStyle name="40% - Accent3 2 16 5" xfId="17186"/>
    <cellStyle name="40% - Accent3 2 16 6" xfId="17187"/>
    <cellStyle name="40% - Accent3 2 17" xfId="17188"/>
    <cellStyle name="40% - Accent3 2 17 2" xfId="17189"/>
    <cellStyle name="40% - Accent3 2 17 2 2" xfId="17190"/>
    <cellStyle name="40% - Accent3 2 17 2 3" xfId="17191"/>
    <cellStyle name="40% - Accent3 2 17 3" xfId="17192"/>
    <cellStyle name="40% - Accent3 2 17 4" xfId="17193"/>
    <cellStyle name="40% - Accent3 2 18" xfId="17194"/>
    <cellStyle name="40% - Accent3 2 18 2" xfId="17195"/>
    <cellStyle name="40% - Accent3 2 18 2 2" xfId="17196"/>
    <cellStyle name="40% - Accent3 2 18 2 3" xfId="17197"/>
    <cellStyle name="40% - Accent3 2 18 3" xfId="17198"/>
    <cellStyle name="40% - Accent3 2 18 4" xfId="17199"/>
    <cellStyle name="40% - Accent3 2 19" xfId="17200"/>
    <cellStyle name="40% - Accent3 2 19 2" xfId="17201"/>
    <cellStyle name="40% - Accent3 2 19 3" xfId="17202"/>
    <cellStyle name="40% - Accent3 2 2" xfId="17203"/>
    <cellStyle name="40% - Accent3 2 2 10" xfId="17204"/>
    <cellStyle name="40% - Accent3 2 2 10 2" xfId="17205"/>
    <cellStyle name="40% - Accent3 2 2 10 2 2" xfId="17206"/>
    <cellStyle name="40% - Accent3 2 2 10 2 3" xfId="17207"/>
    <cellStyle name="40% - Accent3 2 2 10 3" xfId="17208"/>
    <cellStyle name="40% - Accent3 2 2 10 4" xfId="17209"/>
    <cellStyle name="40% - Accent3 2 2 11" xfId="17210"/>
    <cellStyle name="40% - Accent3 2 2 11 2" xfId="17211"/>
    <cellStyle name="40% - Accent3 2 2 11 3" xfId="17212"/>
    <cellStyle name="40% - Accent3 2 2 12" xfId="17213"/>
    <cellStyle name="40% - Accent3 2 2 13" xfId="17214"/>
    <cellStyle name="40% - Accent3 2 2 14" xfId="17215"/>
    <cellStyle name="40% - Accent3 2 2 15" xfId="17216"/>
    <cellStyle name="40% - Accent3 2 2 16" xfId="17217"/>
    <cellStyle name="40% - Accent3 2 2 17" xfId="17218"/>
    <cellStyle name="40% - Accent3 2 2 18" xfId="17219"/>
    <cellStyle name="40% - Accent3 2 2 19" xfId="17220"/>
    <cellStyle name="40% - Accent3 2 2 2" xfId="17221"/>
    <cellStyle name="40% - Accent3 2 2 2 10" xfId="17222"/>
    <cellStyle name="40% - Accent3 2 2 2 11" xfId="17223"/>
    <cellStyle name="40% - Accent3 2 2 2 12" xfId="17224"/>
    <cellStyle name="40% - Accent3 2 2 2 13" xfId="17225"/>
    <cellStyle name="40% - Accent3 2 2 2 14" xfId="17226"/>
    <cellStyle name="40% - Accent3 2 2 2 15" xfId="17227"/>
    <cellStyle name="40% - Accent3 2 2 2 16" xfId="17228"/>
    <cellStyle name="40% - Accent3 2 2 2 17" xfId="17229"/>
    <cellStyle name="40% - Accent3 2 2 2 18" xfId="17230"/>
    <cellStyle name="40% - Accent3 2 2 2 2" xfId="17231"/>
    <cellStyle name="40% - Accent3 2 2 2 2 10" xfId="17232"/>
    <cellStyle name="40% - Accent3 2 2 2 2 11" xfId="17233"/>
    <cellStyle name="40% - Accent3 2 2 2 2 12" xfId="17234"/>
    <cellStyle name="40% - Accent3 2 2 2 2 2" xfId="17235"/>
    <cellStyle name="40% - Accent3 2 2 2 2 2 2" xfId="17236"/>
    <cellStyle name="40% - Accent3 2 2 2 2 2 2 2" xfId="17237"/>
    <cellStyle name="40% - Accent3 2 2 2 2 2 2 2 2" xfId="17238"/>
    <cellStyle name="40% - Accent3 2 2 2 2 2 2 2 3" xfId="17239"/>
    <cellStyle name="40% - Accent3 2 2 2 2 2 2 3" xfId="17240"/>
    <cellStyle name="40% - Accent3 2 2 2 2 2 2 4" xfId="17241"/>
    <cellStyle name="40% - Accent3 2 2 2 2 2 2 5" xfId="17242"/>
    <cellStyle name="40% - Accent3 2 2 2 2 2 2 6" xfId="17243"/>
    <cellStyle name="40% - Accent3 2 2 2 2 2 3" xfId="17244"/>
    <cellStyle name="40% - Accent3 2 2 2 2 2 3 2" xfId="17245"/>
    <cellStyle name="40% - Accent3 2 2 2 2 2 3 3" xfId="17246"/>
    <cellStyle name="40% - Accent3 2 2 2 2 2 4" xfId="17247"/>
    <cellStyle name="40% - Accent3 2 2 2 2 2 5" xfId="17248"/>
    <cellStyle name="40% - Accent3 2 2 2 2 2 6" xfId="17249"/>
    <cellStyle name="40% - Accent3 2 2 2 2 2 7" xfId="17250"/>
    <cellStyle name="40% - Accent3 2 2 2 2 2 8" xfId="17251"/>
    <cellStyle name="40% - Accent3 2 2 2 2 3" xfId="17252"/>
    <cellStyle name="40% - Accent3 2 2 2 2 3 2" xfId="17253"/>
    <cellStyle name="40% - Accent3 2 2 2 2 3 2 2" xfId="17254"/>
    <cellStyle name="40% - Accent3 2 2 2 2 3 2 3" xfId="17255"/>
    <cellStyle name="40% - Accent3 2 2 2 2 3 3" xfId="17256"/>
    <cellStyle name="40% - Accent3 2 2 2 2 3 4" xfId="17257"/>
    <cellStyle name="40% - Accent3 2 2 2 2 3 5" xfId="17258"/>
    <cellStyle name="40% - Accent3 2 2 2 2 3 6" xfId="17259"/>
    <cellStyle name="40% - Accent3 2 2 2 2 4" xfId="17260"/>
    <cellStyle name="40% - Accent3 2 2 2 2 4 2" xfId="17261"/>
    <cellStyle name="40% - Accent3 2 2 2 2 4 2 2" xfId="17262"/>
    <cellStyle name="40% - Accent3 2 2 2 2 4 2 3" xfId="17263"/>
    <cellStyle name="40% - Accent3 2 2 2 2 4 3" xfId="17264"/>
    <cellStyle name="40% - Accent3 2 2 2 2 4 4" xfId="17265"/>
    <cellStyle name="40% - Accent3 2 2 2 2 5" xfId="17266"/>
    <cellStyle name="40% - Accent3 2 2 2 2 5 2" xfId="17267"/>
    <cellStyle name="40% - Accent3 2 2 2 2 5 2 2" xfId="17268"/>
    <cellStyle name="40% - Accent3 2 2 2 2 5 2 3" xfId="17269"/>
    <cellStyle name="40% - Accent3 2 2 2 2 5 3" xfId="17270"/>
    <cellStyle name="40% - Accent3 2 2 2 2 5 4" xfId="17271"/>
    <cellStyle name="40% - Accent3 2 2 2 2 6" xfId="17272"/>
    <cellStyle name="40% - Accent3 2 2 2 2 6 2" xfId="17273"/>
    <cellStyle name="40% - Accent3 2 2 2 2 6 3" xfId="17274"/>
    <cellStyle name="40% - Accent3 2 2 2 2 7" xfId="17275"/>
    <cellStyle name="40% - Accent3 2 2 2 2 8" xfId="17276"/>
    <cellStyle name="40% - Accent3 2 2 2 2 9" xfId="17277"/>
    <cellStyle name="40% - Accent3 2 2 2 3" xfId="17278"/>
    <cellStyle name="40% - Accent3 2 2 2 3 10" xfId="17279"/>
    <cellStyle name="40% - Accent3 2 2 2 3 11" xfId="17280"/>
    <cellStyle name="40% - Accent3 2 2 2 3 12" xfId="17281"/>
    <cellStyle name="40% - Accent3 2 2 2 3 2" xfId="17282"/>
    <cellStyle name="40% - Accent3 2 2 2 3 2 2" xfId="17283"/>
    <cellStyle name="40% - Accent3 2 2 2 3 2 2 2" xfId="17284"/>
    <cellStyle name="40% - Accent3 2 2 2 3 2 2 2 2" xfId="17285"/>
    <cellStyle name="40% - Accent3 2 2 2 3 2 2 2 3" xfId="17286"/>
    <cellStyle name="40% - Accent3 2 2 2 3 2 2 3" xfId="17287"/>
    <cellStyle name="40% - Accent3 2 2 2 3 2 2 4" xfId="17288"/>
    <cellStyle name="40% - Accent3 2 2 2 3 2 2 5" xfId="17289"/>
    <cellStyle name="40% - Accent3 2 2 2 3 2 2 6" xfId="17290"/>
    <cellStyle name="40% - Accent3 2 2 2 3 2 3" xfId="17291"/>
    <cellStyle name="40% - Accent3 2 2 2 3 2 3 2" xfId="17292"/>
    <cellStyle name="40% - Accent3 2 2 2 3 2 3 3" xfId="17293"/>
    <cellStyle name="40% - Accent3 2 2 2 3 2 4" xfId="17294"/>
    <cellStyle name="40% - Accent3 2 2 2 3 2 5" xfId="17295"/>
    <cellStyle name="40% - Accent3 2 2 2 3 2 6" xfId="17296"/>
    <cellStyle name="40% - Accent3 2 2 2 3 2 7" xfId="17297"/>
    <cellStyle name="40% - Accent3 2 2 2 3 3" xfId="17298"/>
    <cellStyle name="40% - Accent3 2 2 2 3 3 2" xfId="17299"/>
    <cellStyle name="40% - Accent3 2 2 2 3 3 2 2" xfId="17300"/>
    <cellStyle name="40% - Accent3 2 2 2 3 3 2 3" xfId="17301"/>
    <cellStyle name="40% - Accent3 2 2 2 3 3 3" xfId="17302"/>
    <cellStyle name="40% - Accent3 2 2 2 3 3 4" xfId="17303"/>
    <cellStyle name="40% - Accent3 2 2 2 3 3 5" xfId="17304"/>
    <cellStyle name="40% - Accent3 2 2 2 3 3 6" xfId="17305"/>
    <cellStyle name="40% - Accent3 2 2 2 3 4" xfId="17306"/>
    <cellStyle name="40% - Accent3 2 2 2 3 4 2" xfId="17307"/>
    <cellStyle name="40% - Accent3 2 2 2 3 4 2 2" xfId="17308"/>
    <cellStyle name="40% - Accent3 2 2 2 3 4 2 3" xfId="17309"/>
    <cellStyle name="40% - Accent3 2 2 2 3 4 3" xfId="17310"/>
    <cellStyle name="40% - Accent3 2 2 2 3 4 4" xfId="17311"/>
    <cellStyle name="40% - Accent3 2 2 2 3 5" xfId="17312"/>
    <cellStyle name="40% - Accent3 2 2 2 3 5 2" xfId="17313"/>
    <cellStyle name="40% - Accent3 2 2 2 3 5 2 2" xfId="17314"/>
    <cellStyle name="40% - Accent3 2 2 2 3 5 2 3" xfId="17315"/>
    <cellStyle name="40% - Accent3 2 2 2 3 5 3" xfId="17316"/>
    <cellStyle name="40% - Accent3 2 2 2 3 5 4" xfId="17317"/>
    <cellStyle name="40% - Accent3 2 2 2 3 6" xfId="17318"/>
    <cellStyle name="40% - Accent3 2 2 2 3 6 2" xfId="17319"/>
    <cellStyle name="40% - Accent3 2 2 2 3 6 3" xfId="17320"/>
    <cellStyle name="40% - Accent3 2 2 2 3 7" xfId="17321"/>
    <cellStyle name="40% - Accent3 2 2 2 3 8" xfId="17322"/>
    <cellStyle name="40% - Accent3 2 2 2 3 9" xfId="17323"/>
    <cellStyle name="40% - Accent3 2 2 2 4" xfId="17324"/>
    <cellStyle name="40% - Accent3 2 2 2 4 10" xfId="17325"/>
    <cellStyle name="40% - Accent3 2 2 2 4 11" xfId="17326"/>
    <cellStyle name="40% - Accent3 2 2 2 4 12" xfId="17327"/>
    <cellStyle name="40% - Accent3 2 2 2 4 2" xfId="17328"/>
    <cellStyle name="40% - Accent3 2 2 2 4 2 2" xfId="17329"/>
    <cellStyle name="40% - Accent3 2 2 2 4 2 2 2" xfId="17330"/>
    <cellStyle name="40% - Accent3 2 2 2 4 2 2 2 2" xfId="17331"/>
    <cellStyle name="40% - Accent3 2 2 2 4 2 2 2 3" xfId="17332"/>
    <cellStyle name="40% - Accent3 2 2 2 4 2 2 3" xfId="17333"/>
    <cellStyle name="40% - Accent3 2 2 2 4 2 2 4" xfId="17334"/>
    <cellStyle name="40% - Accent3 2 2 2 4 2 2 5" xfId="17335"/>
    <cellStyle name="40% - Accent3 2 2 2 4 2 2 6" xfId="17336"/>
    <cellStyle name="40% - Accent3 2 2 2 4 2 3" xfId="17337"/>
    <cellStyle name="40% - Accent3 2 2 2 4 2 3 2" xfId="17338"/>
    <cellStyle name="40% - Accent3 2 2 2 4 2 3 3" xfId="17339"/>
    <cellStyle name="40% - Accent3 2 2 2 4 2 4" xfId="17340"/>
    <cellStyle name="40% - Accent3 2 2 2 4 2 5" xfId="17341"/>
    <cellStyle name="40% - Accent3 2 2 2 4 2 6" xfId="17342"/>
    <cellStyle name="40% - Accent3 2 2 2 4 2 7" xfId="17343"/>
    <cellStyle name="40% - Accent3 2 2 2 4 3" xfId="17344"/>
    <cellStyle name="40% - Accent3 2 2 2 4 3 2" xfId="17345"/>
    <cellStyle name="40% - Accent3 2 2 2 4 3 2 2" xfId="17346"/>
    <cellStyle name="40% - Accent3 2 2 2 4 3 2 3" xfId="17347"/>
    <cellStyle name="40% - Accent3 2 2 2 4 3 3" xfId="17348"/>
    <cellStyle name="40% - Accent3 2 2 2 4 3 4" xfId="17349"/>
    <cellStyle name="40% - Accent3 2 2 2 4 3 5" xfId="17350"/>
    <cellStyle name="40% - Accent3 2 2 2 4 3 6" xfId="17351"/>
    <cellStyle name="40% - Accent3 2 2 2 4 4" xfId="17352"/>
    <cellStyle name="40% - Accent3 2 2 2 4 4 2" xfId="17353"/>
    <cellStyle name="40% - Accent3 2 2 2 4 4 2 2" xfId="17354"/>
    <cellStyle name="40% - Accent3 2 2 2 4 4 2 3" xfId="17355"/>
    <cellStyle name="40% - Accent3 2 2 2 4 4 3" xfId="17356"/>
    <cellStyle name="40% - Accent3 2 2 2 4 4 4" xfId="17357"/>
    <cellStyle name="40% - Accent3 2 2 2 4 5" xfId="17358"/>
    <cellStyle name="40% - Accent3 2 2 2 4 5 2" xfId="17359"/>
    <cellStyle name="40% - Accent3 2 2 2 4 5 2 2" xfId="17360"/>
    <cellStyle name="40% - Accent3 2 2 2 4 5 2 3" xfId="17361"/>
    <cellStyle name="40% - Accent3 2 2 2 4 5 3" xfId="17362"/>
    <cellStyle name="40% - Accent3 2 2 2 4 5 4" xfId="17363"/>
    <cellStyle name="40% - Accent3 2 2 2 4 6" xfId="17364"/>
    <cellStyle name="40% - Accent3 2 2 2 4 6 2" xfId="17365"/>
    <cellStyle name="40% - Accent3 2 2 2 4 6 3" xfId="17366"/>
    <cellStyle name="40% - Accent3 2 2 2 4 7" xfId="17367"/>
    <cellStyle name="40% - Accent3 2 2 2 4 8" xfId="17368"/>
    <cellStyle name="40% - Accent3 2 2 2 4 9" xfId="17369"/>
    <cellStyle name="40% - Accent3 2 2 2 5" xfId="17370"/>
    <cellStyle name="40% - Accent3 2 2 2 5 2" xfId="17371"/>
    <cellStyle name="40% - Accent3 2 2 2 5 2 2" xfId="17372"/>
    <cellStyle name="40% - Accent3 2 2 2 5 2 2 2" xfId="17373"/>
    <cellStyle name="40% - Accent3 2 2 2 5 2 2 3" xfId="17374"/>
    <cellStyle name="40% - Accent3 2 2 2 5 2 3" xfId="17375"/>
    <cellStyle name="40% - Accent3 2 2 2 5 2 4" xfId="17376"/>
    <cellStyle name="40% - Accent3 2 2 2 5 2 5" xfId="17377"/>
    <cellStyle name="40% - Accent3 2 2 2 5 2 6" xfId="17378"/>
    <cellStyle name="40% - Accent3 2 2 2 5 3" xfId="17379"/>
    <cellStyle name="40% - Accent3 2 2 2 5 3 2" xfId="17380"/>
    <cellStyle name="40% - Accent3 2 2 2 5 3 3" xfId="17381"/>
    <cellStyle name="40% - Accent3 2 2 2 5 4" xfId="17382"/>
    <cellStyle name="40% - Accent3 2 2 2 5 5" xfId="17383"/>
    <cellStyle name="40% - Accent3 2 2 2 5 6" xfId="17384"/>
    <cellStyle name="40% - Accent3 2 2 2 5 7" xfId="17385"/>
    <cellStyle name="40% - Accent3 2 2 2 6" xfId="17386"/>
    <cellStyle name="40% - Accent3 2 2 2 6 2" xfId="17387"/>
    <cellStyle name="40% - Accent3 2 2 2 6 2 2" xfId="17388"/>
    <cellStyle name="40% - Accent3 2 2 2 6 2 3" xfId="17389"/>
    <cellStyle name="40% - Accent3 2 2 2 6 3" xfId="17390"/>
    <cellStyle name="40% - Accent3 2 2 2 6 4" xfId="17391"/>
    <cellStyle name="40% - Accent3 2 2 2 6 5" xfId="17392"/>
    <cellStyle name="40% - Accent3 2 2 2 6 6" xfId="17393"/>
    <cellStyle name="40% - Accent3 2 2 2 7" xfId="17394"/>
    <cellStyle name="40% - Accent3 2 2 2 7 2" xfId="17395"/>
    <cellStyle name="40% - Accent3 2 2 2 7 2 2" xfId="17396"/>
    <cellStyle name="40% - Accent3 2 2 2 7 2 3" xfId="17397"/>
    <cellStyle name="40% - Accent3 2 2 2 7 3" xfId="17398"/>
    <cellStyle name="40% - Accent3 2 2 2 7 4" xfId="17399"/>
    <cellStyle name="40% - Accent3 2 2 2 8" xfId="17400"/>
    <cellStyle name="40% - Accent3 2 2 2 8 2" xfId="17401"/>
    <cellStyle name="40% - Accent3 2 2 2 8 2 2" xfId="17402"/>
    <cellStyle name="40% - Accent3 2 2 2 8 2 3" xfId="17403"/>
    <cellStyle name="40% - Accent3 2 2 2 8 3" xfId="17404"/>
    <cellStyle name="40% - Accent3 2 2 2 8 4" xfId="17405"/>
    <cellStyle name="40% - Accent3 2 2 2 9" xfId="17406"/>
    <cellStyle name="40% - Accent3 2 2 2 9 2" xfId="17407"/>
    <cellStyle name="40% - Accent3 2 2 2 9 3" xfId="17408"/>
    <cellStyle name="40% - Accent3 2 2 20" xfId="17409"/>
    <cellStyle name="40% - Accent3 2 2 21" xfId="17410"/>
    <cellStyle name="40% - Accent3 2 2 3" xfId="17411"/>
    <cellStyle name="40% - Accent3 2 2 3 10" xfId="17412"/>
    <cellStyle name="40% - Accent3 2 2 3 11" xfId="17413"/>
    <cellStyle name="40% - Accent3 2 2 3 12" xfId="17414"/>
    <cellStyle name="40% - Accent3 2 2 3 13" xfId="17415"/>
    <cellStyle name="40% - Accent3 2 2 3 14" xfId="17416"/>
    <cellStyle name="40% - Accent3 2 2 3 15" xfId="17417"/>
    <cellStyle name="40% - Accent3 2 2 3 2" xfId="17418"/>
    <cellStyle name="40% - Accent3 2 2 3 2 10" xfId="17419"/>
    <cellStyle name="40% - Accent3 2 2 3 2 11" xfId="17420"/>
    <cellStyle name="40% - Accent3 2 2 3 2 12" xfId="17421"/>
    <cellStyle name="40% - Accent3 2 2 3 2 2" xfId="17422"/>
    <cellStyle name="40% - Accent3 2 2 3 2 2 2" xfId="17423"/>
    <cellStyle name="40% - Accent3 2 2 3 2 2 2 2" xfId="17424"/>
    <cellStyle name="40% - Accent3 2 2 3 2 2 2 2 2" xfId="17425"/>
    <cellStyle name="40% - Accent3 2 2 3 2 2 2 2 3" xfId="17426"/>
    <cellStyle name="40% - Accent3 2 2 3 2 2 2 3" xfId="17427"/>
    <cellStyle name="40% - Accent3 2 2 3 2 2 2 4" xfId="17428"/>
    <cellStyle name="40% - Accent3 2 2 3 2 2 2 5" xfId="17429"/>
    <cellStyle name="40% - Accent3 2 2 3 2 2 2 6" xfId="17430"/>
    <cellStyle name="40% - Accent3 2 2 3 2 2 3" xfId="17431"/>
    <cellStyle name="40% - Accent3 2 2 3 2 2 3 2" xfId="17432"/>
    <cellStyle name="40% - Accent3 2 2 3 2 2 3 3" xfId="17433"/>
    <cellStyle name="40% - Accent3 2 2 3 2 2 4" xfId="17434"/>
    <cellStyle name="40% - Accent3 2 2 3 2 2 5" xfId="17435"/>
    <cellStyle name="40% - Accent3 2 2 3 2 2 6" xfId="17436"/>
    <cellStyle name="40% - Accent3 2 2 3 2 2 7" xfId="17437"/>
    <cellStyle name="40% - Accent3 2 2 3 2 2 8" xfId="17438"/>
    <cellStyle name="40% - Accent3 2 2 3 2 3" xfId="17439"/>
    <cellStyle name="40% - Accent3 2 2 3 2 3 2" xfId="17440"/>
    <cellStyle name="40% - Accent3 2 2 3 2 3 2 2" xfId="17441"/>
    <cellStyle name="40% - Accent3 2 2 3 2 3 2 3" xfId="17442"/>
    <cellStyle name="40% - Accent3 2 2 3 2 3 3" xfId="17443"/>
    <cellStyle name="40% - Accent3 2 2 3 2 3 4" xfId="17444"/>
    <cellStyle name="40% - Accent3 2 2 3 2 3 5" xfId="17445"/>
    <cellStyle name="40% - Accent3 2 2 3 2 3 6" xfId="17446"/>
    <cellStyle name="40% - Accent3 2 2 3 2 4" xfId="17447"/>
    <cellStyle name="40% - Accent3 2 2 3 2 4 2" xfId="17448"/>
    <cellStyle name="40% - Accent3 2 2 3 2 4 2 2" xfId="17449"/>
    <cellStyle name="40% - Accent3 2 2 3 2 4 2 3" xfId="17450"/>
    <cellStyle name="40% - Accent3 2 2 3 2 4 3" xfId="17451"/>
    <cellStyle name="40% - Accent3 2 2 3 2 4 4" xfId="17452"/>
    <cellStyle name="40% - Accent3 2 2 3 2 5" xfId="17453"/>
    <cellStyle name="40% - Accent3 2 2 3 2 5 2" xfId="17454"/>
    <cellStyle name="40% - Accent3 2 2 3 2 5 2 2" xfId="17455"/>
    <cellStyle name="40% - Accent3 2 2 3 2 5 2 3" xfId="17456"/>
    <cellStyle name="40% - Accent3 2 2 3 2 5 3" xfId="17457"/>
    <cellStyle name="40% - Accent3 2 2 3 2 5 4" xfId="17458"/>
    <cellStyle name="40% - Accent3 2 2 3 2 6" xfId="17459"/>
    <cellStyle name="40% - Accent3 2 2 3 2 6 2" xfId="17460"/>
    <cellStyle name="40% - Accent3 2 2 3 2 6 3" xfId="17461"/>
    <cellStyle name="40% - Accent3 2 2 3 2 7" xfId="17462"/>
    <cellStyle name="40% - Accent3 2 2 3 2 8" xfId="17463"/>
    <cellStyle name="40% - Accent3 2 2 3 2 9" xfId="17464"/>
    <cellStyle name="40% - Accent3 2 2 3 3" xfId="17465"/>
    <cellStyle name="40% - Accent3 2 2 3 3 2" xfId="17466"/>
    <cellStyle name="40% - Accent3 2 2 3 3 2 2" xfId="17467"/>
    <cellStyle name="40% - Accent3 2 2 3 3 2 2 2" xfId="17468"/>
    <cellStyle name="40% - Accent3 2 2 3 3 2 2 3" xfId="17469"/>
    <cellStyle name="40% - Accent3 2 2 3 3 2 3" xfId="17470"/>
    <cellStyle name="40% - Accent3 2 2 3 3 2 4" xfId="17471"/>
    <cellStyle name="40% - Accent3 2 2 3 3 2 5" xfId="17472"/>
    <cellStyle name="40% - Accent3 2 2 3 3 2 6" xfId="17473"/>
    <cellStyle name="40% - Accent3 2 2 3 3 3" xfId="17474"/>
    <cellStyle name="40% - Accent3 2 2 3 3 3 2" xfId="17475"/>
    <cellStyle name="40% - Accent3 2 2 3 3 3 3" xfId="17476"/>
    <cellStyle name="40% - Accent3 2 2 3 3 4" xfId="17477"/>
    <cellStyle name="40% - Accent3 2 2 3 3 5" xfId="17478"/>
    <cellStyle name="40% - Accent3 2 2 3 3 6" xfId="17479"/>
    <cellStyle name="40% - Accent3 2 2 3 3 7" xfId="17480"/>
    <cellStyle name="40% - Accent3 2 2 3 3 8" xfId="17481"/>
    <cellStyle name="40% - Accent3 2 2 3 4" xfId="17482"/>
    <cellStyle name="40% - Accent3 2 2 3 4 2" xfId="17483"/>
    <cellStyle name="40% - Accent3 2 2 3 4 2 2" xfId="17484"/>
    <cellStyle name="40% - Accent3 2 2 3 4 2 3" xfId="17485"/>
    <cellStyle name="40% - Accent3 2 2 3 4 3" xfId="17486"/>
    <cellStyle name="40% - Accent3 2 2 3 4 4" xfId="17487"/>
    <cellStyle name="40% - Accent3 2 2 3 4 5" xfId="17488"/>
    <cellStyle name="40% - Accent3 2 2 3 4 6" xfId="17489"/>
    <cellStyle name="40% - Accent3 2 2 3 5" xfId="17490"/>
    <cellStyle name="40% - Accent3 2 2 3 5 2" xfId="17491"/>
    <cellStyle name="40% - Accent3 2 2 3 5 2 2" xfId="17492"/>
    <cellStyle name="40% - Accent3 2 2 3 5 2 3" xfId="17493"/>
    <cellStyle name="40% - Accent3 2 2 3 5 3" xfId="17494"/>
    <cellStyle name="40% - Accent3 2 2 3 5 4" xfId="17495"/>
    <cellStyle name="40% - Accent3 2 2 3 6" xfId="17496"/>
    <cellStyle name="40% - Accent3 2 2 3 6 2" xfId="17497"/>
    <cellStyle name="40% - Accent3 2 2 3 6 2 2" xfId="17498"/>
    <cellStyle name="40% - Accent3 2 2 3 6 2 3" xfId="17499"/>
    <cellStyle name="40% - Accent3 2 2 3 6 3" xfId="17500"/>
    <cellStyle name="40% - Accent3 2 2 3 6 4" xfId="17501"/>
    <cellStyle name="40% - Accent3 2 2 3 7" xfId="17502"/>
    <cellStyle name="40% - Accent3 2 2 3 7 2" xfId="17503"/>
    <cellStyle name="40% - Accent3 2 2 3 7 3" xfId="17504"/>
    <cellStyle name="40% - Accent3 2 2 3 8" xfId="17505"/>
    <cellStyle name="40% - Accent3 2 2 3 9" xfId="17506"/>
    <cellStyle name="40% - Accent3 2 2 4" xfId="17507"/>
    <cellStyle name="40% - Accent3 2 2 4 10" xfId="17508"/>
    <cellStyle name="40% - Accent3 2 2 4 11" xfId="17509"/>
    <cellStyle name="40% - Accent3 2 2 4 12" xfId="17510"/>
    <cellStyle name="40% - Accent3 2 2 4 2" xfId="17511"/>
    <cellStyle name="40% - Accent3 2 2 4 2 2" xfId="17512"/>
    <cellStyle name="40% - Accent3 2 2 4 2 2 2" xfId="17513"/>
    <cellStyle name="40% - Accent3 2 2 4 2 2 2 2" xfId="17514"/>
    <cellStyle name="40% - Accent3 2 2 4 2 2 2 3" xfId="17515"/>
    <cellStyle name="40% - Accent3 2 2 4 2 2 3" xfId="17516"/>
    <cellStyle name="40% - Accent3 2 2 4 2 2 4" xfId="17517"/>
    <cellStyle name="40% - Accent3 2 2 4 2 2 5" xfId="17518"/>
    <cellStyle name="40% - Accent3 2 2 4 2 2 6" xfId="17519"/>
    <cellStyle name="40% - Accent3 2 2 4 2 3" xfId="17520"/>
    <cellStyle name="40% - Accent3 2 2 4 2 3 2" xfId="17521"/>
    <cellStyle name="40% - Accent3 2 2 4 2 3 3" xfId="17522"/>
    <cellStyle name="40% - Accent3 2 2 4 2 4" xfId="17523"/>
    <cellStyle name="40% - Accent3 2 2 4 2 5" xfId="17524"/>
    <cellStyle name="40% - Accent3 2 2 4 2 6" xfId="17525"/>
    <cellStyle name="40% - Accent3 2 2 4 2 7" xfId="17526"/>
    <cellStyle name="40% - Accent3 2 2 4 2 8" xfId="17527"/>
    <cellStyle name="40% - Accent3 2 2 4 3" xfId="17528"/>
    <cellStyle name="40% - Accent3 2 2 4 3 2" xfId="17529"/>
    <cellStyle name="40% - Accent3 2 2 4 3 2 2" xfId="17530"/>
    <cellStyle name="40% - Accent3 2 2 4 3 2 3" xfId="17531"/>
    <cellStyle name="40% - Accent3 2 2 4 3 3" xfId="17532"/>
    <cellStyle name="40% - Accent3 2 2 4 3 4" xfId="17533"/>
    <cellStyle name="40% - Accent3 2 2 4 3 5" xfId="17534"/>
    <cellStyle name="40% - Accent3 2 2 4 3 6" xfId="17535"/>
    <cellStyle name="40% - Accent3 2 2 4 3 7" xfId="17536"/>
    <cellStyle name="40% - Accent3 2 2 4 4" xfId="17537"/>
    <cellStyle name="40% - Accent3 2 2 4 4 2" xfId="17538"/>
    <cellStyle name="40% - Accent3 2 2 4 4 2 2" xfId="17539"/>
    <cellStyle name="40% - Accent3 2 2 4 4 2 3" xfId="17540"/>
    <cellStyle name="40% - Accent3 2 2 4 4 3" xfId="17541"/>
    <cellStyle name="40% - Accent3 2 2 4 4 4" xfId="17542"/>
    <cellStyle name="40% - Accent3 2 2 4 5" xfId="17543"/>
    <cellStyle name="40% - Accent3 2 2 4 5 2" xfId="17544"/>
    <cellStyle name="40% - Accent3 2 2 4 5 2 2" xfId="17545"/>
    <cellStyle name="40% - Accent3 2 2 4 5 2 3" xfId="17546"/>
    <cellStyle name="40% - Accent3 2 2 4 5 3" xfId="17547"/>
    <cellStyle name="40% - Accent3 2 2 4 5 4" xfId="17548"/>
    <cellStyle name="40% - Accent3 2 2 4 6" xfId="17549"/>
    <cellStyle name="40% - Accent3 2 2 4 6 2" xfId="17550"/>
    <cellStyle name="40% - Accent3 2 2 4 6 3" xfId="17551"/>
    <cellStyle name="40% - Accent3 2 2 4 7" xfId="17552"/>
    <cellStyle name="40% - Accent3 2 2 4 8" xfId="17553"/>
    <cellStyle name="40% - Accent3 2 2 4 9" xfId="17554"/>
    <cellStyle name="40% - Accent3 2 2 5" xfId="17555"/>
    <cellStyle name="40% - Accent3 2 2 5 10" xfId="17556"/>
    <cellStyle name="40% - Accent3 2 2 5 11" xfId="17557"/>
    <cellStyle name="40% - Accent3 2 2 5 12" xfId="17558"/>
    <cellStyle name="40% - Accent3 2 2 5 2" xfId="17559"/>
    <cellStyle name="40% - Accent3 2 2 5 2 2" xfId="17560"/>
    <cellStyle name="40% - Accent3 2 2 5 2 2 2" xfId="17561"/>
    <cellStyle name="40% - Accent3 2 2 5 2 2 2 2" xfId="17562"/>
    <cellStyle name="40% - Accent3 2 2 5 2 2 2 3" xfId="17563"/>
    <cellStyle name="40% - Accent3 2 2 5 2 2 3" xfId="17564"/>
    <cellStyle name="40% - Accent3 2 2 5 2 2 4" xfId="17565"/>
    <cellStyle name="40% - Accent3 2 2 5 2 2 5" xfId="17566"/>
    <cellStyle name="40% - Accent3 2 2 5 2 2 6" xfId="17567"/>
    <cellStyle name="40% - Accent3 2 2 5 2 3" xfId="17568"/>
    <cellStyle name="40% - Accent3 2 2 5 2 3 2" xfId="17569"/>
    <cellStyle name="40% - Accent3 2 2 5 2 3 3" xfId="17570"/>
    <cellStyle name="40% - Accent3 2 2 5 2 4" xfId="17571"/>
    <cellStyle name="40% - Accent3 2 2 5 2 5" xfId="17572"/>
    <cellStyle name="40% - Accent3 2 2 5 2 6" xfId="17573"/>
    <cellStyle name="40% - Accent3 2 2 5 2 7" xfId="17574"/>
    <cellStyle name="40% - Accent3 2 2 5 3" xfId="17575"/>
    <cellStyle name="40% - Accent3 2 2 5 3 2" xfId="17576"/>
    <cellStyle name="40% - Accent3 2 2 5 3 2 2" xfId="17577"/>
    <cellStyle name="40% - Accent3 2 2 5 3 2 3" xfId="17578"/>
    <cellStyle name="40% - Accent3 2 2 5 3 3" xfId="17579"/>
    <cellStyle name="40% - Accent3 2 2 5 3 4" xfId="17580"/>
    <cellStyle name="40% - Accent3 2 2 5 3 5" xfId="17581"/>
    <cellStyle name="40% - Accent3 2 2 5 3 6" xfId="17582"/>
    <cellStyle name="40% - Accent3 2 2 5 4" xfId="17583"/>
    <cellStyle name="40% - Accent3 2 2 5 4 2" xfId="17584"/>
    <cellStyle name="40% - Accent3 2 2 5 4 2 2" xfId="17585"/>
    <cellStyle name="40% - Accent3 2 2 5 4 2 3" xfId="17586"/>
    <cellStyle name="40% - Accent3 2 2 5 4 3" xfId="17587"/>
    <cellStyle name="40% - Accent3 2 2 5 4 4" xfId="17588"/>
    <cellStyle name="40% - Accent3 2 2 5 5" xfId="17589"/>
    <cellStyle name="40% - Accent3 2 2 5 5 2" xfId="17590"/>
    <cellStyle name="40% - Accent3 2 2 5 5 2 2" xfId="17591"/>
    <cellStyle name="40% - Accent3 2 2 5 5 2 3" xfId="17592"/>
    <cellStyle name="40% - Accent3 2 2 5 5 3" xfId="17593"/>
    <cellStyle name="40% - Accent3 2 2 5 5 4" xfId="17594"/>
    <cellStyle name="40% - Accent3 2 2 5 6" xfId="17595"/>
    <cellStyle name="40% - Accent3 2 2 5 6 2" xfId="17596"/>
    <cellStyle name="40% - Accent3 2 2 5 6 3" xfId="17597"/>
    <cellStyle name="40% - Accent3 2 2 5 7" xfId="17598"/>
    <cellStyle name="40% - Accent3 2 2 5 8" xfId="17599"/>
    <cellStyle name="40% - Accent3 2 2 5 9" xfId="17600"/>
    <cellStyle name="40% - Accent3 2 2 6" xfId="17601"/>
    <cellStyle name="40% - Accent3 2 2 6 10" xfId="17602"/>
    <cellStyle name="40% - Accent3 2 2 6 11" xfId="17603"/>
    <cellStyle name="40% - Accent3 2 2 6 12" xfId="17604"/>
    <cellStyle name="40% - Accent3 2 2 6 2" xfId="17605"/>
    <cellStyle name="40% - Accent3 2 2 6 2 2" xfId="17606"/>
    <cellStyle name="40% - Accent3 2 2 6 2 2 2" xfId="17607"/>
    <cellStyle name="40% - Accent3 2 2 6 2 2 2 2" xfId="17608"/>
    <cellStyle name="40% - Accent3 2 2 6 2 2 2 3" xfId="17609"/>
    <cellStyle name="40% - Accent3 2 2 6 2 2 3" xfId="17610"/>
    <cellStyle name="40% - Accent3 2 2 6 2 2 4" xfId="17611"/>
    <cellStyle name="40% - Accent3 2 2 6 2 2 5" xfId="17612"/>
    <cellStyle name="40% - Accent3 2 2 6 2 2 6" xfId="17613"/>
    <cellStyle name="40% - Accent3 2 2 6 2 3" xfId="17614"/>
    <cellStyle name="40% - Accent3 2 2 6 2 3 2" xfId="17615"/>
    <cellStyle name="40% - Accent3 2 2 6 2 3 3" xfId="17616"/>
    <cellStyle name="40% - Accent3 2 2 6 2 4" xfId="17617"/>
    <cellStyle name="40% - Accent3 2 2 6 2 5" xfId="17618"/>
    <cellStyle name="40% - Accent3 2 2 6 2 6" xfId="17619"/>
    <cellStyle name="40% - Accent3 2 2 6 2 7" xfId="17620"/>
    <cellStyle name="40% - Accent3 2 2 6 3" xfId="17621"/>
    <cellStyle name="40% - Accent3 2 2 6 3 2" xfId="17622"/>
    <cellStyle name="40% - Accent3 2 2 6 3 2 2" xfId="17623"/>
    <cellStyle name="40% - Accent3 2 2 6 3 2 3" xfId="17624"/>
    <cellStyle name="40% - Accent3 2 2 6 3 3" xfId="17625"/>
    <cellStyle name="40% - Accent3 2 2 6 3 4" xfId="17626"/>
    <cellStyle name="40% - Accent3 2 2 6 3 5" xfId="17627"/>
    <cellStyle name="40% - Accent3 2 2 6 3 6" xfId="17628"/>
    <cellStyle name="40% - Accent3 2 2 6 4" xfId="17629"/>
    <cellStyle name="40% - Accent3 2 2 6 4 2" xfId="17630"/>
    <cellStyle name="40% - Accent3 2 2 6 4 2 2" xfId="17631"/>
    <cellStyle name="40% - Accent3 2 2 6 4 2 3" xfId="17632"/>
    <cellStyle name="40% - Accent3 2 2 6 4 3" xfId="17633"/>
    <cellStyle name="40% - Accent3 2 2 6 4 4" xfId="17634"/>
    <cellStyle name="40% - Accent3 2 2 6 5" xfId="17635"/>
    <cellStyle name="40% - Accent3 2 2 6 5 2" xfId="17636"/>
    <cellStyle name="40% - Accent3 2 2 6 5 2 2" xfId="17637"/>
    <cellStyle name="40% - Accent3 2 2 6 5 2 3" xfId="17638"/>
    <cellStyle name="40% - Accent3 2 2 6 5 3" xfId="17639"/>
    <cellStyle name="40% - Accent3 2 2 6 5 4" xfId="17640"/>
    <cellStyle name="40% - Accent3 2 2 6 6" xfId="17641"/>
    <cellStyle name="40% - Accent3 2 2 6 6 2" xfId="17642"/>
    <cellStyle name="40% - Accent3 2 2 6 6 3" xfId="17643"/>
    <cellStyle name="40% - Accent3 2 2 6 7" xfId="17644"/>
    <cellStyle name="40% - Accent3 2 2 6 8" xfId="17645"/>
    <cellStyle name="40% - Accent3 2 2 6 9" xfId="17646"/>
    <cellStyle name="40% - Accent3 2 2 7" xfId="17647"/>
    <cellStyle name="40% - Accent3 2 2 7 2" xfId="17648"/>
    <cellStyle name="40% - Accent3 2 2 7 2 2" xfId="17649"/>
    <cellStyle name="40% - Accent3 2 2 7 2 2 2" xfId="17650"/>
    <cellStyle name="40% - Accent3 2 2 7 2 2 3" xfId="17651"/>
    <cellStyle name="40% - Accent3 2 2 7 2 3" xfId="17652"/>
    <cellStyle name="40% - Accent3 2 2 7 2 4" xfId="17653"/>
    <cellStyle name="40% - Accent3 2 2 7 2 5" xfId="17654"/>
    <cellStyle name="40% - Accent3 2 2 7 2 6" xfId="17655"/>
    <cellStyle name="40% - Accent3 2 2 7 3" xfId="17656"/>
    <cellStyle name="40% - Accent3 2 2 7 3 2" xfId="17657"/>
    <cellStyle name="40% - Accent3 2 2 7 3 3" xfId="17658"/>
    <cellStyle name="40% - Accent3 2 2 7 4" xfId="17659"/>
    <cellStyle name="40% - Accent3 2 2 7 5" xfId="17660"/>
    <cellStyle name="40% - Accent3 2 2 7 6" xfId="17661"/>
    <cellStyle name="40% - Accent3 2 2 7 7" xfId="17662"/>
    <cellStyle name="40% - Accent3 2 2 8" xfId="17663"/>
    <cellStyle name="40% - Accent3 2 2 8 2" xfId="17664"/>
    <cellStyle name="40% - Accent3 2 2 8 2 2" xfId="17665"/>
    <cellStyle name="40% - Accent3 2 2 8 2 3" xfId="17666"/>
    <cellStyle name="40% - Accent3 2 2 8 3" xfId="17667"/>
    <cellStyle name="40% - Accent3 2 2 8 4" xfId="17668"/>
    <cellStyle name="40% - Accent3 2 2 8 5" xfId="17669"/>
    <cellStyle name="40% - Accent3 2 2 8 6" xfId="17670"/>
    <cellStyle name="40% - Accent3 2 2 9" xfId="17671"/>
    <cellStyle name="40% - Accent3 2 2 9 2" xfId="17672"/>
    <cellStyle name="40% - Accent3 2 2 9 2 2" xfId="17673"/>
    <cellStyle name="40% - Accent3 2 2 9 2 3" xfId="17674"/>
    <cellStyle name="40% - Accent3 2 2 9 3" xfId="17675"/>
    <cellStyle name="40% - Accent3 2 2 9 4" xfId="17676"/>
    <cellStyle name="40% - Accent3 2 20" xfId="17677"/>
    <cellStyle name="40% - Accent3 2 21" xfId="17678"/>
    <cellStyle name="40% - Accent3 2 22" xfId="17679"/>
    <cellStyle name="40% - Accent3 2 23" xfId="17680"/>
    <cellStyle name="40% - Accent3 2 24" xfId="17681"/>
    <cellStyle name="40% - Accent3 2 25" xfId="17682"/>
    <cellStyle name="40% - Accent3 2 26" xfId="17683"/>
    <cellStyle name="40% - Accent3 2 27" xfId="17684"/>
    <cellStyle name="40% - Accent3 2 3" xfId="17685"/>
    <cellStyle name="40% - Accent3 2 3 10" xfId="17686"/>
    <cellStyle name="40% - Accent3 2 3 10 2" xfId="17687"/>
    <cellStyle name="40% - Accent3 2 3 10 3" xfId="17688"/>
    <cellStyle name="40% - Accent3 2 3 11" xfId="17689"/>
    <cellStyle name="40% - Accent3 2 3 12" xfId="17690"/>
    <cellStyle name="40% - Accent3 2 3 13" xfId="17691"/>
    <cellStyle name="40% - Accent3 2 3 14" xfId="17692"/>
    <cellStyle name="40% - Accent3 2 3 15" xfId="17693"/>
    <cellStyle name="40% - Accent3 2 3 16" xfId="17694"/>
    <cellStyle name="40% - Accent3 2 3 17" xfId="17695"/>
    <cellStyle name="40% - Accent3 2 3 18" xfId="17696"/>
    <cellStyle name="40% - Accent3 2 3 19" xfId="17697"/>
    <cellStyle name="40% - Accent3 2 3 2" xfId="17698"/>
    <cellStyle name="40% - Accent3 2 3 2 10" xfId="17699"/>
    <cellStyle name="40% - Accent3 2 3 2 11" xfId="17700"/>
    <cellStyle name="40% - Accent3 2 3 2 12" xfId="17701"/>
    <cellStyle name="40% - Accent3 2 3 2 13" xfId="17702"/>
    <cellStyle name="40% - Accent3 2 3 2 2" xfId="17703"/>
    <cellStyle name="40% - Accent3 2 3 2 2 10" xfId="17704"/>
    <cellStyle name="40% - Accent3 2 3 2 2 11" xfId="17705"/>
    <cellStyle name="40% - Accent3 2 3 2 2 12" xfId="17706"/>
    <cellStyle name="40% - Accent3 2 3 2 2 2" xfId="17707"/>
    <cellStyle name="40% - Accent3 2 3 2 2 2 2" xfId="17708"/>
    <cellStyle name="40% - Accent3 2 3 2 2 2 2 2" xfId="17709"/>
    <cellStyle name="40% - Accent3 2 3 2 2 2 2 2 2" xfId="17710"/>
    <cellStyle name="40% - Accent3 2 3 2 2 2 2 2 3" xfId="17711"/>
    <cellStyle name="40% - Accent3 2 3 2 2 2 2 3" xfId="17712"/>
    <cellStyle name="40% - Accent3 2 3 2 2 2 2 4" xfId="17713"/>
    <cellStyle name="40% - Accent3 2 3 2 2 2 2 5" xfId="17714"/>
    <cellStyle name="40% - Accent3 2 3 2 2 2 2 6" xfId="17715"/>
    <cellStyle name="40% - Accent3 2 3 2 2 2 3" xfId="17716"/>
    <cellStyle name="40% - Accent3 2 3 2 2 2 3 2" xfId="17717"/>
    <cellStyle name="40% - Accent3 2 3 2 2 2 3 3" xfId="17718"/>
    <cellStyle name="40% - Accent3 2 3 2 2 2 4" xfId="17719"/>
    <cellStyle name="40% - Accent3 2 3 2 2 2 5" xfId="17720"/>
    <cellStyle name="40% - Accent3 2 3 2 2 2 6" xfId="17721"/>
    <cellStyle name="40% - Accent3 2 3 2 2 2 7" xfId="17722"/>
    <cellStyle name="40% - Accent3 2 3 2 2 3" xfId="17723"/>
    <cellStyle name="40% - Accent3 2 3 2 2 3 2" xfId="17724"/>
    <cellStyle name="40% - Accent3 2 3 2 2 3 2 2" xfId="17725"/>
    <cellStyle name="40% - Accent3 2 3 2 2 3 2 3" xfId="17726"/>
    <cellStyle name="40% - Accent3 2 3 2 2 3 3" xfId="17727"/>
    <cellStyle name="40% - Accent3 2 3 2 2 3 4" xfId="17728"/>
    <cellStyle name="40% - Accent3 2 3 2 2 3 5" xfId="17729"/>
    <cellStyle name="40% - Accent3 2 3 2 2 3 6" xfId="17730"/>
    <cellStyle name="40% - Accent3 2 3 2 2 4" xfId="17731"/>
    <cellStyle name="40% - Accent3 2 3 2 2 4 2" xfId="17732"/>
    <cellStyle name="40% - Accent3 2 3 2 2 4 2 2" xfId="17733"/>
    <cellStyle name="40% - Accent3 2 3 2 2 4 2 3" xfId="17734"/>
    <cellStyle name="40% - Accent3 2 3 2 2 4 3" xfId="17735"/>
    <cellStyle name="40% - Accent3 2 3 2 2 4 4" xfId="17736"/>
    <cellStyle name="40% - Accent3 2 3 2 2 5" xfId="17737"/>
    <cellStyle name="40% - Accent3 2 3 2 2 5 2" xfId="17738"/>
    <cellStyle name="40% - Accent3 2 3 2 2 5 2 2" xfId="17739"/>
    <cellStyle name="40% - Accent3 2 3 2 2 5 2 3" xfId="17740"/>
    <cellStyle name="40% - Accent3 2 3 2 2 5 3" xfId="17741"/>
    <cellStyle name="40% - Accent3 2 3 2 2 5 4" xfId="17742"/>
    <cellStyle name="40% - Accent3 2 3 2 2 6" xfId="17743"/>
    <cellStyle name="40% - Accent3 2 3 2 2 6 2" xfId="17744"/>
    <cellStyle name="40% - Accent3 2 3 2 2 6 3" xfId="17745"/>
    <cellStyle name="40% - Accent3 2 3 2 2 7" xfId="17746"/>
    <cellStyle name="40% - Accent3 2 3 2 2 8" xfId="17747"/>
    <cellStyle name="40% - Accent3 2 3 2 2 9" xfId="17748"/>
    <cellStyle name="40% - Accent3 2 3 2 3" xfId="17749"/>
    <cellStyle name="40% - Accent3 2 3 2 3 2" xfId="17750"/>
    <cellStyle name="40% - Accent3 2 3 2 3 2 2" xfId="17751"/>
    <cellStyle name="40% - Accent3 2 3 2 3 2 2 2" xfId="17752"/>
    <cellStyle name="40% - Accent3 2 3 2 3 2 2 3" xfId="17753"/>
    <cellStyle name="40% - Accent3 2 3 2 3 2 3" xfId="17754"/>
    <cellStyle name="40% - Accent3 2 3 2 3 2 4" xfId="17755"/>
    <cellStyle name="40% - Accent3 2 3 2 3 2 5" xfId="17756"/>
    <cellStyle name="40% - Accent3 2 3 2 3 2 6" xfId="17757"/>
    <cellStyle name="40% - Accent3 2 3 2 3 3" xfId="17758"/>
    <cellStyle name="40% - Accent3 2 3 2 3 3 2" xfId="17759"/>
    <cellStyle name="40% - Accent3 2 3 2 3 3 3" xfId="17760"/>
    <cellStyle name="40% - Accent3 2 3 2 3 4" xfId="17761"/>
    <cellStyle name="40% - Accent3 2 3 2 3 5" xfId="17762"/>
    <cellStyle name="40% - Accent3 2 3 2 3 6" xfId="17763"/>
    <cellStyle name="40% - Accent3 2 3 2 3 7" xfId="17764"/>
    <cellStyle name="40% - Accent3 2 3 2 4" xfId="17765"/>
    <cellStyle name="40% - Accent3 2 3 2 4 2" xfId="17766"/>
    <cellStyle name="40% - Accent3 2 3 2 4 2 2" xfId="17767"/>
    <cellStyle name="40% - Accent3 2 3 2 4 2 3" xfId="17768"/>
    <cellStyle name="40% - Accent3 2 3 2 4 3" xfId="17769"/>
    <cellStyle name="40% - Accent3 2 3 2 4 4" xfId="17770"/>
    <cellStyle name="40% - Accent3 2 3 2 4 5" xfId="17771"/>
    <cellStyle name="40% - Accent3 2 3 2 4 6" xfId="17772"/>
    <cellStyle name="40% - Accent3 2 3 2 5" xfId="17773"/>
    <cellStyle name="40% - Accent3 2 3 2 5 2" xfId="17774"/>
    <cellStyle name="40% - Accent3 2 3 2 5 2 2" xfId="17775"/>
    <cellStyle name="40% - Accent3 2 3 2 5 2 3" xfId="17776"/>
    <cellStyle name="40% - Accent3 2 3 2 5 3" xfId="17777"/>
    <cellStyle name="40% - Accent3 2 3 2 5 4" xfId="17778"/>
    <cellStyle name="40% - Accent3 2 3 2 6" xfId="17779"/>
    <cellStyle name="40% - Accent3 2 3 2 6 2" xfId="17780"/>
    <cellStyle name="40% - Accent3 2 3 2 6 2 2" xfId="17781"/>
    <cellStyle name="40% - Accent3 2 3 2 6 2 3" xfId="17782"/>
    <cellStyle name="40% - Accent3 2 3 2 6 3" xfId="17783"/>
    <cellStyle name="40% - Accent3 2 3 2 6 4" xfId="17784"/>
    <cellStyle name="40% - Accent3 2 3 2 7" xfId="17785"/>
    <cellStyle name="40% - Accent3 2 3 2 7 2" xfId="17786"/>
    <cellStyle name="40% - Accent3 2 3 2 7 3" xfId="17787"/>
    <cellStyle name="40% - Accent3 2 3 2 8" xfId="17788"/>
    <cellStyle name="40% - Accent3 2 3 2 9" xfId="17789"/>
    <cellStyle name="40% - Accent3 2 3 3" xfId="17790"/>
    <cellStyle name="40% - Accent3 2 3 3 10" xfId="17791"/>
    <cellStyle name="40% - Accent3 2 3 3 11" xfId="17792"/>
    <cellStyle name="40% - Accent3 2 3 3 12" xfId="17793"/>
    <cellStyle name="40% - Accent3 2 3 3 2" xfId="17794"/>
    <cellStyle name="40% - Accent3 2 3 3 2 2" xfId="17795"/>
    <cellStyle name="40% - Accent3 2 3 3 2 2 2" xfId="17796"/>
    <cellStyle name="40% - Accent3 2 3 3 2 2 2 2" xfId="17797"/>
    <cellStyle name="40% - Accent3 2 3 3 2 2 2 3" xfId="17798"/>
    <cellStyle name="40% - Accent3 2 3 3 2 2 3" xfId="17799"/>
    <cellStyle name="40% - Accent3 2 3 3 2 2 4" xfId="17800"/>
    <cellStyle name="40% - Accent3 2 3 3 2 2 5" xfId="17801"/>
    <cellStyle name="40% - Accent3 2 3 3 2 2 6" xfId="17802"/>
    <cellStyle name="40% - Accent3 2 3 3 2 3" xfId="17803"/>
    <cellStyle name="40% - Accent3 2 3 3 2 3 2" xfId="17804"/>
    <cellStyle name="40% - Accent3 2 3 3 2 3 3" xfId="17805"/>
    <cellStyle name="40% - Accent3 2 3 3 2 4" xfId="17806"/>
    <cellStyle name="40% - Accent3 2 3 3 2 5" xfId="17807"/>
    <cellStyle name="40% - Accent3 2 3 3 2 6" xfId="17808"/>
    <cellStyle name="40% - Accent3 2 3 3 2 7" xfId="17809"/>
    <cellStyle name="40% - Accent3 2 3 3 3" xfId="17810"/>
    <cellStyle name="40% - Accent3 2 3 3 3 2" xfId="17811"/>
    <cellStyle name="40% - Accent3 2 3 3 3 2 2" xfId="17812"/>
    <cellStyle name="40% - Accent3 2 3 3 3 2 3" xfId="17813"/>
    <cellStyle name="40% - Accent3 2 3 3 3 3" xfId="17814"/>
    <cellStyle name="40% - Accent3 2 3 3 3 4" xfId="17815"/>
    <cellStyle name="40% - Accent3 2 3 3 3 5" xfId="17816"/>
    <cellStyle name="40% - Accent3 2 3 3 3 6" xfId="17817"/>
    <cellStyle name="40% - Accent3 2 3 3 4" xfId="17818"/>
    <cellStyle name="40% - Accent3 2 3 3 4 2" xfId="17819"/>
    <cellStyle name="40% - Accent3 2 3 3 4 2 2" xfId="17820"/>
    <cellStyle name="40% - Accent3 2 3 3 4 2 3" xfId="17821"/>
    <cellStyle name="40% - Accent3 2 3 3 4 3" xfId="17822"/>
    <cellStyle name="40% - Accent3 2 3 3 4 4" xfId="17823"/>
    <cellStyle name="40% - Accent3 2 3 3 5" xfId="17824"/>
    <cellStyle name="40% - Accent3 2 3 3 5 2" xfId="17825"/>
    <cellStyle name="40% - Accent3 2 3 3 5 2 2" xfId="17826"/>
    <cellStyle name="40% - Accent3 2 3 3 5 2 3" xfId="17827"/>
    <cellStyle name="40% - Accent3 2 3 3 5 3" xfId="17828"/>
    <cellStyle name="40% - Accent3 2 3 3 5 4" xfId="17829"/>
    <cellStyle name="40% - Accent3 2 3 3 6" xfId="17830"/>
    <cellStyle name="40% - Accent3 2 3 3 6 2" xfId="17831"/>
    <cellStyle name="40% - Accent3 2 3 3 6 3" xfId="17832"/>
    <cellStyle name="40% - Accent3 2 3 3 7" xfId="17833"/>
    <cellStyle name="40% - Accent3 2 3 3 8" xfId="17834"/>
    <cellStyle name="40% - Accent3 2 3 3 9" xfId="17835"/>
    <cellStyle name="40% - Accent3 2 3 4" xfId="17836"/>
    <cellStyle name="40% - Accent3 2 3 4 10" xfId="17837"/>
    <cellStyle name="40% - Accent3 2 3 4 11" xfId="17838"/>
    <cellStyle name="40% - Accent3 2 3 4 12" xfId="17839"/>
    <cellStyle name="40% - Accent3 2 3 4 2" xfId="17840"/>
    <cellStyle name="40% - Accent3 2 3 4 2 2" xfId="17841"/>
    <cellStyle name="40% - Accent3 2 3 4 2 2 2" xfId="17842"/>
    <cellStyle name="40% - Accent3 2 3 4 2 2 2 2" xfId="17843"/>
    <cellStyle name="40% - Accent3 2 3 4 2 2 2 3" xfId="17844"/>
    <cellStyle name="40% - Accent3 2 3 4 2 2 3" xfId="17845"/>
    <cellStyle name="40% - Accent3 2 3 4 2 2 4" xfId="17846"/>
    <cellStyle name="40% - Accent3 2 3 4 2 2 5" xfId="17847"/>
    <cellStyle name="40% - Accent3 2 3 4 2 2 6" xfId="17848"/>
    <cellStyle name="40% - Accent3 2 3 4 2 3" xfId="17849"/>
    <cellStyle name="40% - Accent3 2 3 4 2 3 2" xfId="17850"/>
    <cellStyle name="40% - Accent3 2 3 4 2 3 3" xfId="17851"/>
    <cellStyle name="40% - Accent3 2 3 4 2 4" xfId="17852"/>
    <cellStyle name="40% - Accent3 2 3 4 2 5" xfId="17853"/>
    <cellStyle name="40% - Accent3 2 3 4 2 6" xfId="17854"/>
    <cellStyle name="40% - Accent3 2 3 4 2 7" xfId="17855"/>
    <cellStyle name="40% - Accent3 2 3 4 3" xfId="17856"/>
    <cellStyle name="40% - Accent3 2 3 4 3 2" xfId="17857"/>
    <cellStyle name="40% - Accent3 2 3 4 3 2 2" xfId="17858"/>
    <cellStyle name="40% - Accent3 2 3 4 3 2 3" xfId="17859"/>
    <cellStyle name="40% - Accent3 2 3 4 3 3" xfId="17860"/>
    <cellStyle name="40% - Accent3 2 3 4 3 4" xfId="17861"/>
    <cellStyle name="40% - Accent3 2 3 4 3 5" xfId="17862"/>
    <cellStyle name="40% - Accent3 2 3 4 3 6" xfId="17863"/>
    <cellStyle name="40% - Accent3 2 3 4 4" xfId="17864"/>
    <cellStyle name="40% - Accent3 2 3 4 4 2" xfId="17865"/>
    <cellStyle name="40% - Accent3 2 3 4 4 2 2" xfId="17866"/>
    <cellStyle name="40% - Accent3 2 3 4 4 2 3" xfId="17867"/>
    <cellStyle name="40% - Accent3 2 3 4 4 3" xfId="17868"/>
    <cellStyle name="40% - Accent3 2 3 4 4 4" xfId="17869"/>
    <cellStyle name="40% - Accent3 2 3 4 5" xfId="17870"/>
    <cellStyle name="40% - Accent3 2 3 4 5 2" xfId="17871"/>
    <cellStyle name="40% - Accent3 2 3 4 5 2 2" xfId="17872"/>
    <cellStyle name="40% - Accent3 2 3 4 5 2 3" xfId="17873"/>
    <cellStyle name="40% - Accent3 2 3 4 5 3" xfId="17874"/>
    <cellStyle name="40% - Accent3 2 3 4 5 4" xfId="17875"/>
    <cellStyle name="40% - Accent3 2 3 4 6" xfId="17876"/>
    <cellStyle name="40% - Accent3 2 3 4 6 2" xfId="17877"/>
    <cellStyle name="40% - Accent3 2 3 4 6 3" xfId="17878"/>
    <cellStyle name="40% - Accent3 2 3 4 7" xfId="17879"/>
    <cellStyle name="40% - Accent3 2 3 4 8" xfId="17880"/>
    <cellStyle name="40% - Accent3 2 3 4 9" xfId="17881"/>
    <cellStyle name="40% - Accent3 2 3 5" xfId="17882"/>
    <cellStyle name="40% - Accent3 2 3 5 10" xfId="17883"/>
    <cellStyle name="40% - Accent3 2 3 5 11" xfId="17884"/>
    <cellStyle name="40% - Accent3 2 3 5 2" xfId="17885"/>
    <cellStyle name="40% - Accent3 2 3 5 2 2" xfId="17886"/>
    <cellStyle name="40% - Accent3 2 3 5 2 2 2" xfId="17887"/>
    <cellStyle name="40% - Accent3 2 3 5 2 2 2 2" xfId="17888"/>
    <cellStyle name="40% - Accent3 2 3 5 2 2 2 3" xfId="17889"/>
    <cellStyle name="40% - Accent3 2 3 5 2 2 3" xfId="17890"/>
    <cellStyle name="40% - Accent3 2 3 5 2 2 4" xfId="17891"/>
    <cellStyle name="40% - Accent3 2 3 5 2 2 5" xfId="17892"/>
    <cellStyle name="40% - Accent3 2 3 5 2 2 6" xfId="17893"/>
    <cellStyle name="40% - Accent3 2 3 5 2 3" xfId="17894"/>
    <cellStyle name="40% - Accent3 2 3 5 2 3 2" xfId="17895"/>
    <cellStyle name="40% - Accent3 2 3 5 2 3 3" xfId="17896"/>
    <cellStyle name="40% - Accent3 2 3 5 2 4" xfId="17897"/>
    <cellStyle name="40% - Accent3 2 3 5 2 5" xfId="17898"/>
    <cellStyle name="40% - Accent3 2 3 5 2 6" xfId="17899"/>
    <cellStyle name="40% - Accent3 2 3 5 2 7" xfId="17900"/>
    <cellStyle name="40% - Accent3 2 3 5 3" xfId="17901"/>
    <cellStyle name="40% - Accent3 2 3 5 3 2" xfId="17902"/>
    <cellStyle name="40% - Accent3 2 3 5 3 2 2" xfId="17903"/>
    <cellStyle name="40% - Accent3 2 3 5 3 2 3" xfId="17904"/>
    <cellStyle name="40% - Accent3 2 3 5 3 3" xfId="17905"/>
    <cellStyle name="40% - Accent3 2 3 5 3 4" xfId="17906"/>
    <cellStyle name="40% - Accent3 2 3 5 3 5" xfId="17907"/>
    <cellStyle name="40% - Accent3 2 3 5 3 6" xfId="17908"/>
    <cellStyle name="40% - Accent3 2 3 5 4" xfId="17909"/>
    <cellStyle name="40% - Accent3 2 3 5 4 2" xfId="17910"/>
    <cellStyle name="40% - Accent3 2 3 5 4 2 2" xfId="17911"/>
    <cellStyle name="40% - Accent3 2 3 5 4 2 3" xfId="17912"/>
    <cellStyle name="40% - Accent3 2 3 5 4 3" xfId="17913"/>
    <cellStyle name="40% - Accent3 2 3 5 4 4" xfId="17914"/>
    <cellStyle name="40% - Accent3 2 3 5 5" xfId="17915"/>
    <cellStyle name="40% - Accent3 2 3 5 5 2" xfId="17916"/>
    <cellStyle name="40% - Accent3 2 3 5 5 2 2" xfId="17917"/>
    <cellStyle name="40% - Accent3 2 3 5 5 2 3" xfId="17918"/>
    <cellStyle name="40% - Accent3 2 3 5 5 3" xfId="17919"/>
    <cellStyle name="40% - Accent3 2 3 5 5 4" xfId="17920"/>
    <cellStyle name="40% - Accent3 2 3 5 6" xfId="17921"/>
    <cellStyle name="40% - Accent3 2 3 5 6 2" xfId="17922"/>
    <cellStyle name="40% - Accent3 2 3 5 6 3" xfId="17923"/>
    <cellStyle name="40% - Accent3 2 3 5 7" xfId="17924"/>
    <cellStyle name="40% - Accent3 2 3 5 8" xfId="17925"/>
    <cellStyle name="40% - Accent3 2 3 5 9" xfId="17926"/>
    <cellStyle name="40% - Accent3 2 3 6" xfId="17927"/>
    <cellStyle name="40% - Accent3 2 3 6 2" xfId="17928"/>
    <cellStyle name="40% - Accent3 2 3 6 2 2" xfId="17929"/>
    <cellStyle name="40% - Accent3 2 3 6 2 2 2" xfId="17930"/>
    <cellStyle name="40% - Accent3 2 3 6 2 2 3" xfId="17931"/>
    <cellStyle name="40% - Accent3 2 3 6 2 3" xfId="17932"/>
    <cellStyle name="40% - Accent3 2 3 6 2 4" xfId="17933"/>
    <cellStyle name="40% - Accent3 2 3 6 2 5" xfId="17934"/>
    <cellStyle name="40% - Accent3 2 3 6 2 6" xfId="17935"/>
    <cellStyle name="40% - Accent3 2 3 6 3" xfId="17936"/>
    <cellStyle name="40% - Accent3 2 3 6 3 2" xfId="17937"/>
    <cellStyle name="40% - Accent3 2 3 6 3 3" xfId="17938"/>
    <cellStyle name="40% - Accent3 2 3 6 4" xfId="17939"/>
    <cellStyle name="40% - Accent3 2 3 6 5" xfId="17940"/>
    <cellStyle name="40% - Accent3 2 3 6 6" xfId="17941"/>
    <cellStyle name="40% - Accent3 2 3 6 7" xfId="17942"/>
    <cellStyle name="40% - Accent3 2 3 7" xfId="17943"/>
    <cellStyle name="40% - Accent3 2 3 7 2" xfId="17944"/>
    <cellStyle name="40% - Accent3 2 3 7 2 2" xfId="17945"/>
    <cellStyle name="40% - Accent3 2 3 7 2 3" xfId="17946"/>
    <cellStyle name="40% - Accent3 2 3 7 3" xfId="17947"/>
    <cellStyle name="40% - Accent3 2 3 7 4" xfId="17948"/>
    <cellStyle name="40% - Accent3 2 3 7 5" xfId="17949"/>
    <cellStyle name="40% - Accent3 2 3 7 6" xfId="17950"/>
    <cellStyle name="40% - Accent3 2 3 8" xfId="17951"/>
    <cellStyle name="40% - Accent3 2 3 8 2" xfId="17952"/>
    <cellStyle name="40% - Accent3 2 3 8 2 2" xfId="17953"/>
    <cellStyle name="40% - Accent3 2 3 8 2 3" xfId="17954"/>
    <cellStyle name="40% - Accent3 2 3 8 3" xfId="17955"/>
    <cellStyle name="40% - Accent3 2 3 8 4" xfId="17956"/>
    <cellStyle name="40% - Accent3 2 3 9" xfId="17957"/>
    <cellStyle name="40% - Accent3 2 3 9 2" xfId="17958"/>
    <cellStyle name="40% - Accent3 2 3 9 2 2" xfId="17959"/>
    <cellStyle name="40% - Accent3 2 3 9 2 3" xfId="17960"/>
    <cellStyle name="40% - Accent3 2 3 9 3" xfId="17961"/>
    <cellStyle name="40% - Accent3 2 3 9 4" xfId="17962"/>
    <cellStyle name="40% - Accent3 2 4" xfId="17963"/>
    <cellStyle name="40% - Accent3 2 4 10" xfId="17964"/>
    <cellStyle name="40% - Accent3 2 4 11" xfId="17965"/>
    <cellStyle name="40% - Accent3 2 4 2" xfId="17966"/>
    <cellStyle name="40% - Accent3 2 4 2 10" xfId="17967"/>
    <cellStyle name="40% - Accent3 2 4 2 11" xfId="17968"/>
    <cellStyle name="40% - Accent3 2 4 2 12" xfId="17969"/>
    <cellStyle name="40% - Accent3 2 4 2 13" xfId="17970"/>
    <cellStyle name="40% - Accent3 2 4 2 2" xfId="17971"/>
    <cellStyle name="40% - Accent3 2 4 2 2 10" xfId="17972"/>
    <cellStyle name="40% - Accent3 2 4 2 2 11" xfId="17973"/>
    <cellStyle name="40% - Accent3 2 4 2 2 12" xfId="17974"/>
    <cellStyle name="40% - Accent3 2 4 2 2 2" xfId="17975"/>
    <cellStyle name="40% - Accent3 2 4 2 2 2 2" xfId="17976"/>
    <cellStyle name="40% - Accent3 2 4 2 2 2 2 2" xfId="17977"/>
    <cellStyle name="40% - Accent3 2 4 2 2 2 2 2 2" xfId="17978"/>
    <cellStyle name="40% - Accent3 2 4 2 2 2 2 2 3" xfId="17979"/>
    <cellStyle name="40% - Accent3 2 4 2 2 2 2 3" xfId="17980"/>
    <cellStyle name="40% - Accent3 2 4 2 2 2 2 4" xfId="17981"/>
    <cellStyle name="40% - Accent3 2 4 2 2 2 2 5" xfId="17982"/>
    <cellStyle name="40% - Accent3 2 4 2 2 2 2 6" xfId="17983"/>
    <cellStyle name="40% - Accent3 2 4 2 2 2 3" xfId="17984"/>
    <cellStyle name="40% - Accent3 2 4 2 2 2 3 2" xfId="17985"/>
    <cellStyle name="40% - Accent3 2 4 2 2 2 3 3" xfId="17986"/>
    <cellStyle name="40% - Accent3 2 4 2 2 2 4" xfId="17987"/>
    <cellStyle name="40% - Accent3 2 4 2 2 2 5" xfId="17988"/>
    <cellStyle name="40% - Accent3 2 4 2 2 2 6" xfId="17989"/>
    <cellStyle name="40% - Accent3 2 4 2 2 2 7" xfId="17990"/>
    <cellStyle name="40% - Accent3 2 4 2 2 3" xfId="17991"/>
    <cellStyle name="40% - Accent3 2 4 2 2 3 2" xfId="17992"/>
    <cellStyle name="40% - Accent3 2 4 2 2 3 2 2" xfId="17993"/>
    <cellStyle name="40% - Accent3 2 4 2 2 3 2 3" xfId="17994"/>
    <cellStyle name="40% - Accent3 2 4 2 2 3 3" xfId="17995"/>
    <cellStyle name="40% - Accent3 2 4 2 2 3 4" xfId="17996"/>
    <cellStyle name="40% - Accent3 2 4 2 2 3 5" xfId="17997"/>
    <cellStyle name="40% - Accent3 2 4 2 2 3 6" xfId="17998"/>
    <cellStyle name="40% - Accent3 2 4 2 2 4" xfId="17999"/>
    <cellStyle name="40% - Accent3 2 4 2 2 4 2" xfId="18000"/>
    <cellStyle name="40% - Accent3 2 4 2 2 4 2 2" xfId="18001"/>
    <cellStyle name="40% - Accent3 2 4 2 2 4 2 3" xfId="18002"/>
    <cellStyle name="40% - Accent3 2 4 2 2 4 3" xfId="18003"/>
    <cellStyle name="40% - Accent3 2 4 2 2 4 4" xfId="18004"/>
    <cellStyle name="40% - Accent3 2 4 2 2 5" xfId="18005"/>
    <cellStyle name="40% - Accent3 2 4 2 2 5 2" xfId="18006"/>
    <cellStyle name="40% - Accent3 2 4 2 2 5 2 2" xfId="18007"/>
    <cellStyle name="40% - Accent3 2 4 2 2 5 2 3" xfId="18008"/>
    <cellStyle name="40% - Accent3 2 4 2 2 5 3" xfId="18009"/>
    <cellStyle name="40% - Accent3 2 4 2 2 5 4" xfId="18010"/>
    <cellStyle name="40% - Accent3 2 4 2 2 6" xfId="18011"/>
    <cellStyle name="40% - Accent3 2 4 2 2 6 2" xfId="18012"/>
    <cellStyle name="40% - Accent3 2 4 2 2 6 3" xfId="18013"/>
    <cellStyle name="40% - Accent3 2 4 2 2 7" xfId="18014"/>
    <cellStyle name="40% - Accent3 2 4 2 2 8" xfId="18015"/>
    <cellStyle name="40% - Accent3 2 4 2 2 9" xfId="18016"/>
    <cellStyle name="40% - Accent3 2 4 2 3" xfId="18017"/>
    <cellStyle name="40% - Accent3 2 4 2 3 2" xfId="18018"/>
    <cellStyle name="40% - Accent3 2 4 2 3 2 2" xfId="18019"/>
    <cellStyle name="40% - Accent3 2 4 2 3 2 2 2" xfId="18020"/>
    <cellStyle name="40% - Accent3 2 4 2 3 2 2 3" xfId="18021"/>
    <cellStyle name="40% - Accent3 2 4 2 3 2 3" xfId="18022"/>
    <cellStyle name="40% - Accent3 2 4 2 3 2 4" xfId="18023"/>
    <cellStyle name="40% - Accent3 2 4 2 3 2 5" xfId="18024"/>
    <cellStyle name="40% - Accent3 2 4 2 3 2 6" xfId="18025"/>
    <cellStyle name="40% - Accent3 2 4 2 3 3" xfId="18026"/>
    <cellStyle name="40% - Accent3 2 4 2 3 3 2" xfId="18027"/>
    <cellStyle name="40% - Accent3 2 4 2 3 3 3" xfId="18028"/>
    <cellStyle name="40% - Accent3 2 4 2 3 4" xfId="18029"/>
    <cellStyle name="40% - Accent3 2 4 2 3 5" xfId="18030"/>
    <cellStyle name="40% - Accent3 2 4 2 3 6" xfId="18031"/>
    <cellStyle name="40% - Accent3 2 4 2 3 7" xfId="18032"/>
    <cellStyle name="40% - Accent3 2 4 2 4" xfId="18033"/>
    <cellStyle name="40% - Accent3 2 4 2 4 2" xfId="18034"/>
    <cellStyle name="40% - Accent3 2 4 2 4 2 2" xfId="18035"/>
    <cellStyle name="40% - Accent3 2 4 2 4 2 3" xfId="18036"/>
    <cellStyle name="40% - Accent3 2 4 2 4 3" xfId="18037"/>
    <cellStyle name="40% - Accent3 2 4 2 4 4" xfId="18038"/>
    <cellStyle name="40% - Accent3 2 4 2 4 5" xfId="18039"/>
    <cellStyle name="40% - Accent3 2 4 2 4 6" xfId="18040"/>
    <cellStyle name="40% - Accent3 2 4 2 5" xfId="18041"/>
    <cellStyle name="40% - Accent3 2 4 2 5 2" xfId="18042"/>
    <cellStyle name="40% - Accent3 2 4 2 5 2 2" xfId="18043"/>
    <cellStyle name="40% - Accent3 2 4 2 5 2 3" xfId="18044"/>
    <cellStyle name="40% - Accent3 2 4 2 5 3" xfId="18045"/>
    <cellStyle name="40% - Accent3 2 4 2 5 4" xfId="18046"/>
    <cellStyle name="40% - Accent3 2 4 2 6" xfId="18047"/>
    <cellStyle name="40% - Accent3 2 4 2 6 2" xfId="18048"/>
    <cellStyle name="40% - Accent3 2 4 2 6 2 2" xfId="18049"/>
    <cellStyle name="40% - Accent3 2 4 2 6 2 3" xfId="18050"/>
    <cellStyle name="40% - Accent3 2 4 2 6 3" xfId="18051"/>
    <cellStyle name="40% - Accent3 2 4 2 6 4" xfId="18052"/>
    <cellStyle name="40% - Accent3 2 4 2 7" xfId="18053"/>
    <cellStyle name="40% - Accent3 2 4 2 7 2" xfId="18054"/>
    <cellStyle name="40% - Accent3 2 4 2 7 3" xfId="18055"/>
    <cellStyle name="40% - Accent3 2 4 2 8" xfId="18056"/>
    <cellStyle name="40% - Accent3 2 4 2 9" xfId="18057"/>
    <cellStyle name="40% - Accent3 2 4 3" xfId="18058"/>
    <cellStyle name="40% - Accent3 2 4 3 2" xfId="18059"/>
    <cellStyle name="40% - Accent3 2 4 3 2 2" xfId="18060"/>
    <cellStyle name="40% - Accent3 2 4 3 2 2 2" xfId="18061"/>
    <cellStyle name="40% - Accent3 2 4 3 2 3" xfId="18062"/>
    <cellStyle name="40% - Accent3 2 4 3 3" xfId="18063"/>
    <cellStyle name="40% - Accent3 2 4 3 3 2" xfId="18064"/>
    <cellStyle name="40% - Accent3 2 4 3 4" xfId="18065"/>
    <cellStyle name="40% - Accent3 2 4 3 5" xfId="18066"/>
    <cellStyle name="40% - Accent3 2 4 4" xfId="18067"/>
    <cellStyle name="40% - Accent3 2 4 4 2" xfId="18068"/>
    <cellStyle name="40% - Accent3 2 4 5" xfId="18069"/>
    <cellStyle name="40% - Accent3 2 4 6" xfId="18070"/>
    <cellStyle name="40% - Accent3 2 4 6 10" xfId="18071"/>
    <cellStyle name="40% - Accent3 2 4 6 11" xfId="18072"/>
    <cellStyle name="40% - Accent3 2 4 6 2" xfId="18073"/>
    <cellStyle name="40% - Accent3 2 4 6 2 2" xfId="18074"/>
    <cellStyle name="40% - Accent3 2 4 6 2 2 2" xfId="18075"/>
    <cellStyle name="40% - Accent3 2 4 6 2 2 2 2" xfId="18076"/>
    <cellStyle name="40% - Accent3 2 4 6 2 2 2 3" xfId="18077"/>
    <cellStyle name="40% - Accent3 2 4 6 2 2 3" xfId="18078"/>
    <cellStyle name="40% - Accent3 2 4 6 2 2 4" xfId="18079"/>
    <cellStyle name="40% - Accent3 2 4 6 2 2 5" xfId="18080"/>
    <cellStyle name="40% - Accent3 2 4 6 2 2 6" xfId="18081"/>
    <cellStyle name="40% - Accent3 2 4 6 2 3" xfId="18082"/>
    <cellStyle name="40% - Accent3 2 4 6 2 3 2" xfId="18083"/>
    <cellStyle name="40% - Accent3 2 4 6 2 3 3" xfId="18084"/>
    <cellStyle name="40% - Accent3 2 4 6 2 4" xfId="18085"/>
    <cellStyle name="40% - Accent3 2 4 6 2 5" xfId="18086"/>
    <cellStyle name="40% - Accent3 2 4 6 2 6" xfId="18087"/>
    <cellStyle name="40% - Accent3 2 4 6 2 7" xfId="18088"/>
    <cellStyle name="40% - Accent3 2 4 6 3" xfId="18089"/>
    <cellStyle name="40% - Accent3 2 4 6 3 2" xfId="18090"/>
    <cellStyle name="40% - Accent3 2 4 6 3 2 2" xfId="18091"/>
    <cellStyle name="40% - Accent3 2 4 6 3 2 3" xfId="18092"/>
    <cellStyle name="40% - Accent3 2 4 6 3 3" xfId="18093"/>
    <cellStyle name="40% - Accent3 2 4 6 3 4" xfId="18094"/>
    <cellStyle name="40% - Accent3 2 4 6 3 5" xfId="18095"/>
    <cellStyle name="40% - Accent3 2 4 6 3 6" xfId="18096"/>
    <cellStyle name="40% - Accent3 2 4 6 4" xfId="18097"/>
    <cellStyle name="40% - Accent3 2 4 6 4 2" xfId="18098"/>
    <cellStyle name="40% - Accent3 2 4 6 4 2 2" xfId="18099"/>
    <cellStyle name="40% - Accent3 2 4 6 4 2 3" xfId="18100"/>
    <cellStyle name="40% - Accent3 2 4 6 4 3" xfId="18101"/>
    <cellStyle name="40% - Accent3 2 4 6 4 4" xfId="18102"/>
    <cellStyle name="40% - Accent3 2 4 6 5" xfId="18103"/>
    <cellStyle name="40% - Accent3 2 4 6 5 2" xfId="18104"/>
    <cellStyle name="40% - Accent3 2 4 6 5 2 2" xfId="18105"/>
    <cellStyle name="40% - Accent3 2 4 6 5 2 3" xfId="18106"/>
    <cellStyle name="40% - Accent3 2 4 6 5 3" xfId="18107"/>
    <cellStyle name="40% - Accent3 2 4 6 5 4" xfId="18108"/>
    <cellStyle name="40% - Accent3 2 4 6 6" xfId="18109"/>
    <cellStyle name="40% - Accent3 2 4 6 6 2" xfId="18110"/>
    <cellStyle name="40% - Accent3 2 4 6 6 3" xfId="18111"/>
    <cellStyle name="40% - Accent3 2 4 6 7" xfId="18112"/>
    <cellStyle name="40% - Accent3 2 4 6 8" xfId="18113"/>
    <cellStyle name="40% - Accent3 2 4 6 9" xfId="18114"/>
    <cellStyle name="40% - Accent3 2 4 7" xfId="18115"/>
    <cellStyle name="40% - Accent3 2 4 7 10" xfId="18116"/>
    <cellStyle name="40% - Accent3 2 4 7 11" xfId="18117"/>
    <cellStyle name="40% - Accent3 2 4 7 2" xfId="18118"/>
    <cellStyle name="40% - Accent3 2 4 7 2 2" xfId="18119"/>
    <cellStyle name="40% - Accent3 2 4 7 2 2 2" xfId="18120"/>
    <cellStyle name="40% - Accent3 2 4 7 2 2 2 2" xfId="18121"/>
    <cellStyle name="40% - Accent3 2 4 7 2 2 2 3" xfId="18122"/>
    <cellStyle name="40% - Accent3 2 4 7 2 2 3" xfId="18123"/>
    <cellStyle name="40% - Accent3 2 4 7 2 2 4" xfId="18124"/>
    <cellStyle name="40% - Accent3 2 4 7 2 2 5" xfId="18125"/>
    <cellStyle name="40% - Accent3 2 4 7 2 2 6" xfId="18126"/>
    <cellStyle name="40% - Accent3 2 4 7 2 3" xfId="18127"/>
    <cellStyle name="40% - Accent3 2 4 7 2 3 2" xfId="18128"/>
    <cellStyle name="40% - Accent3 2 4 7 2 3 3" xfId="18129"/>
    <cellStyle name="40% - Accent3 2 4 7 2 4" xfId="18130"/>
    <cellStyle name="40% - Accent3 2 4 7 2 5" xfId="18131"/>
    <cellStyle name="40% - Accent3 2 4 7 2 6" xfId="18132"/>
    <cellStyle name="40% - Accent3 2 4 7 2 7" xfId="18133"/>
    <cellStyle name="40% - Accent3 2 4 7 3" xfId="18134"/>
    <cellStyle name="40% - Accent3 2 4 7 3 2" xfId="18135"/>
    <cellStyle name="40% - Accent3 2 4 7 3 2 2" xfId="18136"/>
    <cellStyle name="40% - Accent3 2 4 7 3 2 3" xfId="18137"/>
    <cellStyle name="40% - Accent3 2 4 7 3 3" xfId="18138"/>
    <cellStyle name="40% - Accent3 2 4 7 3 4" xfId="18139"/>
    <cellStyle name="40% - Accent3 2 4 7 3 5" xfId="18140"/>
    <cellStyle name="40% - Accent3 2 4 7 3 6" xfId="18141"/>
    <cellStyle name="40% - Accent3 2 4 7 4" xfId="18142"/>
    <cellStyle name="40% - Accent3 2 4 7 4 2" xfId="18143"/>
    <cellStyle name="40% - Accent3 2 4 7 4 2 2" xfId="18144"/>
    <cellStyle name="40% - Accent3 2 4 7 4 2 3" xfId="18145"/>
    <cellStyle name="40% - Accent3 2 4 7 4 3" xfId="18146"/>
    <cellStyle name="40% - Accent3 2 4 7 4 4" xfId="18147"/>
    <cellStyle name="40% - Accent3 2 4 7 5" xfId="18148"/>
    <cellStyle name="40% - Accent3 2 4 7 5 2" xfId="18149"/>
    <cellStyle name="40% - Accent3 2 4 7 5 2 2" xfId="18150"/>
    <cellStyle name="40% - Accent3 2 4 7 5 2 3" xfId="18151"/>
    <cellStyle name="40% - Accent3 2 4 7 5 3" xfId="18152"/>
    <cellStyle name="40% - Accent3 2 4 7 5 4" xfId="18153"/>
    <cellStyle name="40% - Accent3 2 4 7 6" xfId="18154"/>
    <cellStyle name="40% - Accent3 2 4 7 6 2" xfId="18155"/>
    <cellStyle name="40% - Accent3 2 4 7 6 3" xfId="18156"/>
    <cellStyle name="40% - Accent3 2 4 7 7" xfId="18157"/>
    <cellStyle name="40% - Accent3 2 4 7 8" xfId="18158"/>
    <cellStyle name="40% - Accent3 2 4 7 9" xfId="18159"/>
    <cellStyle name="40% - Accent3 2 4 8" xfId="18160"/>
    <cellStyle name="40% - Accent3 2 4 9" xfId="18161"/>
    <cellStyle name="40% - Accent3 2 5" xfId="18162"/>
    <cellStyle name="40% - Accent3 2 5 10" xfId="18163"/>
    <cellStyle name="40% - Accent3 2 5 10 2" xfId="18164"/>
    <cellStyle name="40% - Accent3 2 5 10 3" xfId="18165"/>
    <cellStyle name="40% - Accent3 2 5 11" xfId="18166"/>
    <cellStyle name="40% - Accent3 2 5 12" xfId="18167"/>
    <cellStyle name="40% - Accent3 2 5 13" xfId="18168"/>
    <cellStyle name="40% - Accent3 2 5 14" xfId="18169"/>
    <cellStyle name="40% - Accent3 2 5 15" xfId="18170"/>
    <cellStyle name="40% - Accent3 2 5 16" xfId="18171"/>
    <cellStyle name="40% - Accent3 2 5 17" xfId="18172"/>
    <cellStyle name="40% - Accent3 2 5 18" xfId="18173"/>
    <cellStyle name="40% - Accent3 2 5 19" xfId="18174"/>
    <cellStyle name="40% - Accent3 2 5 2" xfId="18175"/>
    <cellStyle name="40% - Accent3 2 5 2 10" xfId="18176"/>
    <cellStyle name="40% - Accent3 2 5 2 11" xfId="18177"/>
    <cellStyle name="40% - Accent3 2 5 2 12" xfId="18178"/>
    <cellStyle name="40% - Accent3 2 5 2 13" xfId="18179"/>
    <cellStyle name="40% - Accent3 2 5 2 2" xfId="18180"/>
    <cellStyle name="40% - Accent3 2 5 2 2 10" xfId="18181"/>
    <cellStyle name="40% - Accent3 2 5 2 2 11" xfId="18182"/>
    <cellStyle name="40% - Accent3 2 5 2 2 2" xfId="18183"/>
    <cellStyle name="40% - Accent3 2 5 2 2 2 2" xfId="18184"/>
    <cellStyle name="40% - Accent3 2 5 2 2 2 2 2" xfId="18185"/>
    <cellStyle name="40% - Accent3 2 5 2 2 2 2 2 2" xfId="18186"/>
    <cellStyle name="40% - Accent3 2 5 2 2 2 2 2 3" xfId="18187"/>
    <cellStyle name="40% - Accent3 2 5 2 2 2 2 3" xfId="18188"/>
    <cellStyle name="40% - Accent3 2 5 2 2 2 2 4" xfId="18189"/>
    <cellStyle name="40% - Accent3 2 5 2 2 2 2 5" xfId="18190"/>
    <cellStyle name="40% - Accent3 2 5 2 2 2 2 6" xfId="18191"/>
    <cellStyle name="40% - Accent3 2 5 2 2 2 3" xfId="18192"/>
    <cellStyle name="40% - Accent3 2 5 2 2 2 3 2" xfId="18193"/>
    <cellStyle name="40% - Accent3 2 5 2 2 2 3 3" xfId="18194"/>
    <cellStyle name="40% - Accent3 2 5 2 2 2 4" xfId="18195"/>
    <cellStyle name="40% - Accent3 2 5 2 2 2 5" xfId="18196"/>
    <cellStyle name="40% - Accent3 2 5 2 2 2 6" xfId="18197"/>
    <cellStyle name="40% - Accent3 2 5 2 2 2 7" xfId="18198"/>
    <cellStyle name="40% - Accent3 2 5 2 2 3" xfId="18199"/>
    <cellStyle name="40% - Accent3 2 5 2 2 3 2" xfId="18200"/>
    <cellStyle name="40% - Accent3 2 5 2 2 3 2 2" xfId="18201"/>
    <cellStyle name="40% - Accent3 2 5 2 2 3 2 3" xfId="18202"/>
    <cellStyle name="40% - Accent3 2 5 2 2 3 3" xfId="18203"/>
    <cellStyle name="40% - Accent3 2 5 2 2 3 4" xfId="18204"/>
    <cellStyle name="40% - Accent3 2 5 2 2 3 5" xfId="18205"/>
    <cellStyle name="40% - Accent3 2 5 2 2 3 6" xfId="18206"/>
    <cellStyle name="40% - Accent3 2 5 2 2 4" xfId="18207"/>
    <cellStyle name="40% - Accent3 2 5 2 2 4 2" xfId="18208"/>
    <cellStyle name="40% - Accent3 2 5 2 2 4 2 2" xfId="18209"/>
    <cellStyle name="40% - Accent3 2 5 2 2 4 2 3" xfId="18210"/>
    <cellStyle name="40% - Accent3 2 5 2 2 4 3" xfId="18211"/>
    <cellStyle name="40% - Accent3 2 5 2 2 4 4" xfId="18212"/>
    <cellStyle name="40% - Accent3 2 5 2 2 5" xfId="18213"/>
    <cellStyle name="40% - Accent3 2 5 2 2 5 2" xfId="18214"/>
    <cellStyle name="40% - Accent3 2 5 2 2 5 2 2" xfId="18215"/>
    <cellStyle name="40% - Accent3 2 5 2 2 5 2 3" xfId="18216"/>
    <cellStyle name="40% - Accent3 2 5 2 2 5 3" xfId="18217"/>
    <cellStyle name="40% - Accent3 2 5 2 2 5 4" xfId="18218"/>
    <cellStyle name="40% - Accent3 2 5 2 2 6" xfId="18219"/>
    <cellStyle name="40% - Accent3 2 5 2 2 6 2" xfId="18220"/>
    <cellStyle name="40% - Accent3 2 5 2 2 6 3" xfId="18221"/>
    <cellStyle name="40% - Accent3 2 5 2 2 7" xfId="18222"/>
    <cellStyle name="40% - Accent3 2 5 2 2 8" xfId="18223"/>
    <cellStyle name="40% - Accent3 2 5 2 2 9" xfId="18224"/>
    <cellStyle name="40% - Accent3 2 5 2 3" xfId="18225"/>
    <cellStyle name="40% - Accent3 2 5 2 3 2" xfId="18226"/>
    <cellStyle name="40% - Accent3 2 5 2 3 2 2" xfId="18227"/>
    <cellStyle name="40% - Accent3 2 5 2 3 2 2 2" xfId="18228"/>
    <cellStyle name="40% - Accent3 2 5 2 3 2 2 3" xfId="18229"/>
    <cellStyle name="40% - Accent3 2 5 2 3 2 3" xfId="18230"/>
    <cellStyle name="40% - Accent3 2 5 2 3 2 4" xfId="18231"/>
    <cellStyle name="40% - Accent3 2 5 2 3 2 5" xfId="18232"/>
    <cellStyle name="40% - Accent3 2 5 2 3 2 6" xfId="18233"/>
    <cellStyle name="40% - Accent3 2 5 2 3 3" xfId="18234"/>
    <cellStyle name="40% - Accent3 2 5 2 3 3 2" xfId="18235"/>
    <cellStyle name="40% - Accent3 2 5 2 3 3 3" xfId="18236"/>
    <cellStyle name="40% - Accent3 2 5 2 3 4" xfId="18237"/>
    <cellStyle name="40% - Accent3 2 5 2 3 5" xfId="18238"/>
    <cellStyle name="40% - Accent3 2 5 2 3 6" xfId="18239"/>
    <cellStyle name="40% - Accent3 2 5 2 3 7" xfId="18240"/>
    <cellStyle name="40% - Accent3 2 5 2 4" xfId="18241"/>
    <cellStyle name="40% - Accent3 2 5 2 4 2" xfId="18242"/>
    <cellStyle name="40% - Accent3 2 5 2 4 2 2" xfId="18243"/>
    <cellStyle name="40% - Accent3 2 5 2 4 2 3" xfId="18244"/>
    <cellStyle name="40% - Accent3 2 5 2 4 3" xfId="18245"/>
    <cellStyle name="40% - Accent3 2 5 2 4 4" xfId="18246"/>
    <cellStyle name="40% - Accent3 2 5 2 4 5" xfId="18247"/>
    <cellStyle name="40% - Accent3 2 5 2 4 6" xfId="18248"/>
    <cellStyle name="40% - Accent3 2 5 2 5" xfId="18249"/>
    <cellStyle name="40% - Accent3 2 5 2 5 2" xfId="18250"/>
    <cellStyle name="40% - Accent3 2 5 2 5 2 2" xfId="18251"/>
    <cellStyle name="40% - Accent3 2 5 2 5 2 3" xfId="18252"/>
    <cellStyle name="40% - Accent3 2 5 2 5 3" xfId="18253"/>
    <cellStyle name="40% - Accent3 2 5 2 5 4" xfId="18254"/>
    <cellStyle name="40% - Accent3 2 5 2 6" xfId="18255"/>
    <cellStyle name="40% - Accent3 2 5 2 6 2" xfId="18256"/>
    <cellStyle name="40% - Accent3 2 5 2 6 2 2" xfId="18257"/>
    <cellStyle name="40% - Accent3 2 5 2 6 2 3" xfId="18258"/>
    <cellStyle name="40% - Accent3 2 5 2 6 3" xfId="18259"/>
    <cellStyle name="40% - Accent3 2 5 2 6 4" xfId="18260"/>
    <cellStyle name="40% - Accent3 2 5 2 7" xfId="18261"/>
    <cellStyle name="40% - Accent3 2 5 2 7 2" xfId="18262"/>
    <cellStyle name="40% - Accent3 2 5 2 7 3" xfId="18263"/>
    <cellStyle name="40% - Accent3 2 5 2 8" xfId="18264"/>
    <cellStyle name="40% - Accent3 2 5 2 9" xfId="18265"/>
    <cellStyle name="40% - Accent3 2 5 3" xfId="18266"/>
    <cellStyle name="40% - Accent3 2 5 3 10" xfId="18267"/>
    <cellStyle name="40% - Accent3 2 5 3 11" xfId="18268"/>
    <cellStyle name="40% - Accent3 2 5 3 12" xfId="18269"/>
    <cellStyle name="40% - Accent3 2 5 3 2" xfId="18270"/>
    <cellStyle name="40% - Accent3 2 5 3 2 2" xfId="18271"/>
    <cellStyle name="40% - Accent3 2 5 3 2 2 2" xfId="18272"/>
    <cellStyle name="40% - Accent3 2 5 3 2 2 2 2" xfId="18273"/>
    <cellStyle name="40% - Accent3 2 5 3 2 2 2 3" xfId="18274"/>
    <cellStyle name="40% - Accent3 2 5 3 2 2 3" xfId="18275"/>
    <cellStyle name="40% - Accent3 2 5 3 2 2 4" xfId="18276"/>
    <cellStyle name="40% - Accent3 2 5 3 2 2 5" xfId="18277"/>
    <cellStyle name="40% - Accent3 2 5 3 2 2 6" xfId="18278"/>
    <cellStyle name="40% - Accent3 2 5 3 2 3" xfId="18279"/>
    <cellStyle name="40% - Accent3 2 5 3 2 3 2" xfId="18280"/>
    <cellStyle name="40% - Accent3 2 5 3 2 3 3" xfId="18281"/>
    <cellStyle name="40% - Accent3 2 5 3 2 4" xfId="18282"/>
    <cellStyle name="40% - Accent3 2 5 3 2 5" xfId="18283"/>
    <cellStyle name="40% - Accent3 2 5 3 2 6" xfId="18284"/>
    <cellStyle name="40% - Accent3 2 5 3 2 7" xfId="18285"/>
    <cellStyle name="40% - Accent3 2 5 3 3" xfId="18286"/>
    <cellStyle name="40% - Accent3 2 5 3 3 2" xfId="18287"/>
    <cellStyle name="40% - Accent3 2 5 3 3 2 2" xfId="18288"/>
    <cellStyle name="40% - Accent3 2 5 3 3 2 3" xfId="18289"/>
    <cellStyle name="40% - Accent3 2 5 3 3 3" xfId="18290"/>
    <cellStyle name="40% - Accent3 2 5 3 3 4" xfId="18291"/>
    <cellStyle name="40% - Accent3 2 5 3 3 5" xfId="18292"/>
    <cellStyle name="40% - Accent3 2 5 3 3 6" xfId="18293"/>
    <cellStyle name="40% - Accent3 2 5 3 4" xfId="18294"/>
    <cellStyle name="40% - Accent3 2 5 3 4 2" xfId="18295"/>
    <cellStyle name="40% - Accent3 2 5 3 4 2 2" xfId="18296"/>
    <cellStyle name="40% - Accent3 2 5 3 4 2 3" xfId="18297"/>
    <cellStyle name="40% - Accent3 2 5 3 4 3" xfId="18298"/>
    <cellStyle name="40% - Accent3 2 5 3 4 4" xfId="18299"/>
    <cellStyle name="40% - Accent3 2 5 3 5" xfId="18300"/>
    <cellStyle name="40% - Accent3 2 5 3 5 2" xfId="18301"/>
    <cellStyle name="40% - Accent3 2 5 3 5 2 2" xfId="18302"/>
    <cellStyle name="40% - Accent3 2 5 3 5 2 3" xfId="18303"/>
    <cellStyle name="40% - Accent3 2 5 3 5 3" xfId="18304"/>
    <cellStyle name="40% - Accent3 2 5 3 5 4" xfId="18305"/>
    <cellStyle name="40% - Accent3 2 5 3 6" xfId="18306"/>
    <cellStyle name="40% - Accent3 2 5 3 6 2" xfId="18307"/>
    <cellStyle name="40% - Accent3 2 5 3 6 3" xfId="18308"/>
    <cellStyle name="40% - Accent3 2 5 3 7" xfId="18309"/>
    <cellStyle name="40% - Accent3 2 5 3 8" xfId="18310"/>
    <cellStyle name="40% - Accent3 2 5 3 9" xfId="18311"/>
    <cellStyle name="40% - Accent3 2 5 4" xfId="18312"/>
    <cellStyle name="40% - Accent3 2 5 4 10" xfId="18313"/>
    <cellStyle name="40% - Accent3 2 5 4 11" xfId="18314"/>
    <cellStyle name="40% - Accent3 2 5 4 2" xfId="18315"/>
    <cellStyle name="40% - Accent3 2 5 4 2 2" xfId="18316"/>
    <cellStyle name="40% - Accent3 2 5 4 2 2 2" xfId="18317"/>
    <cellStyle name="40% - Accent3 2 5 4 2 2 2 2" xfId="18318"/>
    <cellStyle name="40% - Accent3 2 5 4 2 2 2 3" xfId="18319"/>
    <cellStyle name="40% - Accent3 2 5 4 2 2 3" xfId="18320"/>
    <cellStyle name="40% - Accent3 2 5 4 2 2 4" xfId="18321"/>
    <cellStyle name="40% - Accent3 2 5 4 2 2 5" xfId="18322"/>
    <cellStyle name="40% - Accent3 2 5 4 2 2 6" xfId="18323"/>
    <cellStyle name="40% - Accent3 2 5 4 2 3" xfId="18324"/>
    <cellStyle name="40% - Accent3 2 5 4 2 3 2" xfId="18325"/>
    <cellStyle name="40% - Accent3 2 5 4 2 3 3" xfId="18326"/>
    <cellStyle name="40% - Accent3 2 5 4 2 4" xfId="18327"/>
    <cellStyle name="40% - Accent3 2 5 4 2 5" xfId="18328"/>
    <cellStyle name="40% - Accent3 2 5 4 2 6" xfId="18329"/>
    <cellStyle name="40% - Accent3 2 5 4 2 7" xfId="18330"/>
    <cellStyle name="40% - Accent3 2 5 4 3" xfId="18331"/>
    <cellStyle name="40% - Accent3 2 5 4 3 2" xfId="18332"/>
    <cellStyle name="40% - Accent3 2 5 4 3 2 2" xfId="18333"/>
    <cellStyle name="40% - Accent3 2 5 4 3 2 3" xfId="18334"/>
    <cellStyle name="40% - Accent3 2 5 4 3 3" xfId="18335"/>
    <cellStyle name="40% - Accent3 2 5 4 3 4" xfId="18336"/>
    <cellStyle name="40% - Accent3 2 5 4 3 5" xfId="18337"/>
    <cellStyle name="40% - Accent3 2 5 4 3 6" xfId="18338"/>
    <cellStyle name="40% - Accent3 2 5 4 4" xfId="18339"/>
    <cellStyle name="40% - Accent3 2 5 4 4 2" xfId="18340"/>
    <cellStyle name="40% - Accent3 2 5 4 4 2 2" xfId="18341"/>
    <cellStyle name="40% - Accent3 2 5 4 4 2 3" xfId="18342"/>
    <cellStyle name="40% - Accent3 2 5 4 4 3" xfId="18343"/>
    <cellStyle name="40% - Accent3 2 5 4 4 4" xfId="18344"/>
    <cellStyle name="40% - Accent3 2 5 4 5" xfId="18345"/>
    <cellStyle name="40% - Accent3 2 5 4 5 2" xfId="18346"/>
    <cellStyle name="40% - Accent3 2 5 4 5 2 2" xfId="18347"/>
    <cellStyle name="40% - Accent3 2 5 4 5 2 3" xfId="18348"/>
    <cellStyle name="40% - Accent3 2 5 4 5 3" xfId="18349"/>
    <cellStyle name="40% - Accent3 2 5 4 5 4" xfId="18350"/>
    <cellStyle name="40% - Accent3 2 5 4 6" xfId="18351"/>
    <cellStyle name="40% - Accent3 2 5 4 6 2" xfId="18352"/>
    <cellStyle name="40% - Accent3 2 5 4 6 3" xfId="18353"/>
    <cellStyle name="40% - Accent3 2 5 4 7" xfId="18354"/>
    <cellStyle name="40% - Accent3 2 5 4 8" xfId="18355"/>
    <cellStyle name="40% - Accent3 2 5 4 9" xfId="18356"/>
    <cellStyle name="40% - Accent3 2 5 5" xfId="18357"/>
    <cellStyle name="40% - Accent3 2 5 5 10" xfId="18358"/>
    <cellStyle name="40% - Accent3 2 5 5 11" xfId="18359"/>
    <cellStyle name="40% - Accent3 2 5 5 2" xfId="18360"/>
    <cellStyle name="40% - Accent3 2 5 5 2 2" xfId="18361"/>
    <cellStyle name="40% - Accent3 2 5 5 2 2 2" xfId="18362"/>
    <cellStyle name="40% - Accent3 2 5 5 2 2 2 2" xfId="18363"/>
    <cellStyle name="40% - Accent3 2 5 5 2 2 2 3" xfId="18364"/>
    <cellStyle name="40% - Accent3 2 5 5 2 2 3" xfId="18365"/>
    <cellStyle name="40% - Accent3 2 5 5 2 2 4" xfId="18366"/>
    <cellStyle name="40% - Accent3 2 5 5 2 2 5" xfId="18367"/>
    <cellStyle name="40% - Accent3 2 5 5 2 2 6" xfId="18368"/>
    <cellStyle name="40% - Accent3 2 5 5 2 3" xfId="18369"/>
    <cellStyle name="40% - Accent3 2 5 5 2 3 2" xfId="18370"/>
    <cellStyle name="40% - Accent3 2 5 5 2 3 3" xfId="18371"/>
    <cellStyle name="40% - Accent3 2 5 5 2 4" xfId="18372"/>
    <cellStyle name="40% - Accent3 2 5 5 2 5" xfId="18373"/>
    <cellStyle name="40% - Accent3 2 5 5 2 6" xfId="18374"/>
    <cellStyle name="40% - Accent3 2 5 5 2 7" xfId="18375"/>
    <cellStyle name="40% - Accent3 2 5 5 3" xfId="18376"/>
    <cellStyle name="40% - Accent3 2 5 5 3 2" xfId="18377"/>
    <cellStyle name="40% - Accent3 2 5 5 3 2 2" xfId="18378"/>
    <cellStyle name="40% - Accent3 2 5 5 3 2 3" xfId="18379"/>
    <cellStyle name="40% - Accent3 2 5 5 3 3" xfId="18380"/>
    <cellStyle name="40% - Accent3 2 5 5 3 4" xfId="18381"/>
    <cellStyle name="40% - Accent3 2 5 5 3 5" xfId="18382"/>
    <cellStyle name="40% - Accent3 2 5 5 3 6" xfId="18383"/>
    <cellStyle name="40% - Accent3 2 5 5 4" xfId="18384"/>
    <cellStyle name="40% - Accent3 2 5 5 4 2" xfId="18385"/>
    <cellStyle name="40% - Accent3 2 5 5 4 2 2" xfId="18386"/>
    <cellStyle name="40% - Accent3 2 5 5 4 2 3" xfId="18387"/>
    <cellStyle name="40% - Accent3 2 5 5 4 3" xfId="18388"/>
    <cellStyle name="40% - Accent3 2 5 5 4 4" xfId="18389"/>
    <cellStyle name="40% - Accent3 2 5 5 5" xfId="18390"/>
    <cellStyle name="40% - Accent3 2 5 5 5 2" xfId="18391"/>
    <cellStyle name="40% - Accent3 2 5 5 5 2 2" xfId="18392"/>
    <cellStyle name="40% - Accent3 2 5 5 5 2 3" xfId="18393"/>
    <cellStyle name="40% - Accent3 2 5 5 5 3" xfId="18394"/>
    <cellStyle name="40% - Accent3 2 5 5 5 4" xfId="18395"/>
    <cellStyle name="40% - Accent3 2 5 5 6" xfId="18396"/>
    <cellStyle name="40% - Accent3 2 5 5 6 2" xfId="18397"/>
    <cellStyle name="40% - Accent3 2 5 5 6 3" xfId="18398"/>
    <cellStyle name="40% - Accent3 2 5 5 7" xfId="18399"/>
    <cellStyle name="40% - Accent3 2 5 5 8" xfId="18400"/>
    <cellStyle name="40% - Accent3 2 5 5 9" xfId="18401"/>
    <cellStyle name="40% - Accent3 2 5 6" xfId="18402"/>
    <cellStyle name="40% - Accent3 2 5 6 2" xfId="18403"/>
    <cellStyle name="40% - Accent3 2 5 6 2 2" xfId="18404"/>
    <cellStyle name="40% - Accent3 2 5 6 2 2 2" xfId="18405"/>
    <cellStyle name="40% - Accent3 2 5 6 2 2 3" xfId="18406"/>
    <cellStyle name="40% - Accent3 2 5 6 2 3" xfId="18407"/>
    <cellStyle name="40% - Accent3 2 5 6 2 4" xfId="18408"/>
    <cellStyle name="40% - Accent3 2 5 6 2 5" xfId="18409"/>
    <cellStyle name="40% - Accent3 2 5 6 2 6" xfId="18410"/>
    <cellStyle name="40% - Accent3 2 5 6 3" xfId="18411"/>
    <cellStyle name="40% - Accent3 2 5 6 3 2" xfId="18412"/>
    <cellStyle name="40% - Accent3 2 5 6 3 3" xfId="18413"/>
    <cellStyle name="40% - Accent3 2 5 6 4" xfId="18414"/>
    <cellStyle name="40% - Accent3 2 5 6 5" xfId="18415"/>
    <cellStyle name="40% - Accent3 2 5 6 6" xfId="18416"/>
    <cellStyle name="40% - Accent3 2 5 6 7" xfId="18417"/>
    <cellStyle name="40% - Accent3 2 5 7" xfId="18418"/>
    <cellStyle name="40% - Accent3 2 5 7 2" xfId="18419"/>
    <cellStyle name="40% - Accent3 2 5 7 2 2" xfId="18420"/>
    <cellStyle name="40% - Accent3 2 5 7 2 3" xfId="18421"/>
    <cellStyle name="40% - Accent3 2 5 7 3" xfId="18422"/>
    <cellStyle name="40% - Accent3 2 5 7 4" xfId="18423"/>
    <cellStyle name="40% - Accent3 2 5 7 5" xfId="18424"/>
    <cellStyle name="40% - Accent3 2 5 7 6" xfId="18425"/>
    <cellStyle name="40% - Accent3 2 5 8" xfId="18426"/>
    <cellStyle name="40% - Accent3 2 5 8 2" xfId="18427"/>
    <cellStyle name="40% - Accent3 2 5 8 2 2" xfId="18428"/>
    <cellStyle name="40% - Accent3 2 5 8 2 3" xfId="18429"/>
    <cellStyle name="40% - Accent3 2 5 8 3" xfId="18430"/>
    <cellStyle name="40% - Accent3 2 5 8 4" xfId="18431"/>
    <cellStyle name="40% - Accent3 2 5 9" xfId="18432"/>
    <cellStyle name="40% - Accent3 2 5 9 2" xfId="18433"/>
    <cellStyle name="40% - Accent3 2 5 9 2 2" xfId="18434"/>
    <cellStyle name="40% - Accent3 2 5 9 2 3" xfId="18435"/>
    <cellStyle name="40% - Accent3 2 5 9 3" xfId="18436"/>
    <cellStyle name="40% - Accent3 2 5 9 4" xfId="18437"/>
    <cellStyle name="40% - Accent3 2 6" xfId="18438"/>
    <cellStyle name="40% - Accent3 2 6 10" xfId="18439"/>
    <cellStyle name="40% - Accent3 2 6 10 2" xfId="18440"/>
    <cellStyle name="40% - Accent3 2 6 10 3" xfId="18441"/>
    <cellStyle name="40% - Accent3 2 6 11" xfId="18442"/>
    <cellStyle name="40% - Accent3 2 6 12" xfId="18443"/>
    <cellStyle name="40% - Accent3 2 6 13" xfId="18444"/>
    <cellStyle name="40% - Accent3 2 6 14" xfId="18445"/>
    <cellStyle name="40% - Accent3 2 6 15" xfId="18446"/>
    <cellStyle name="40% - Accent3 2 6 16" xfId="18447"/>
    <cellStyle name="40% - Accent3 2 6 17" xfId="18448"/>
    <cellStyle name="40% - Accent3 2 6 18" xfId="18449"/>
    <cellStyle name="40% - Accent3 2 6 19" xfId="18450"/>
    <cellStyle name="40% - Accent3 2 6 2" xfId="18451"/>
    <cellStyle name="40% - Accent3 2 6 2 10" xfId="18452"/>
    <cellStyle name="40% - Accent3 2 6 2 11" xfId="18453"/>
    <cellStyle name="40% - Accent3 2 6 2 12" xfId="18454"/>
    <cellStyle name="40% - Accent3 2 6 2 2" xfId="18455"/>
    <cellStyle name="40% - Accent3 2 6 2 2 10" xfId="18456"/>
    <cellStyle name="40% - Accent3 2 6 2 2 11" xfId="18457"/>
    <cellStyle name="40% - Accent3 2 6 2 2 2" xfId="18458"/>
    <cellStyle name="40% - Accent3 2 6 2 2 2 2" xfId="18459"/>
    <cellStyle name="40% - Accent3 2 6 2 2 2 2 2" xfId="18460"/>
    <cellStyle name="40% - Accent3 2 6 2 2 2 2 2 2" xfId="18461"/>
    <cellStyle name="40% - Accent3 2 6 2 2 2 2 2 3" xfId="18462"/>
    <cellStyle name="40% - Accent3 2 6 2 2 2 2 3" xfId="18463"/>
    <cellStyle name="40% - Accent3 2 6 2 2 2 2 4" xfId="18464"/>
    <cellStyle name="40% - Accent3 2 6 2 2 2 2 5" xfId="18465"/>
    <cellStyle name="40% - Accent3 2 6 2 2 2 2 6" xfId="18466"/>
    <cellStyle name="40% - Accent3 2 6 2 2 2 3" xfId="18467"/>
    <cellStyle name="40% - Accent3 2 6 2 2 2 3 2" xfId="18468"/>
    <cellStyle name="40% - Accent3 2 6 2 2 2 3 3" xfId="18469"/>
    <cellStyle name="40% - Accent3 2 6 2 2 2 4" xfId="18470"/>
    <cellStyle name="40% - Accent3 2 6 2 2 2 5" xfId="18471"/>
    <cellStyle name="40% - Accent3 2 6 2 2 2 6" xfId="18472"/>
    <cellStyle name="40% - Accent3 2 6 2 2 2 7" xfId="18473"/>
    <cellStyle name="40% - Accent3 2 6 2 2 3" xfId="18474"/>
    <cellStyle name="40% - Accent3 2 6 2 2 3 2" xfId="18475"/>
    <cellStyle name="40% - Accent3 2 6 2 2 3 2 2" xfId="18476"/>
    <cellStyle name="40% - Accent3 2 6 2 2 3 2 3" xfId="18477"/>
    <cellStyle name="40% - Accent3 2 6 2 2 3 3" xfId="18478"/>
    <cellStyle name="40% - Accent3 2 6 2 2 3 4" xfId="18479"/>
    <cellStyle name="40% - Accent3 2 6 2 2 3 5" xfId="18480"/>
    <cellStyle name="40% - Accent3 2 6 2 2 3 6" xfId="18481"/>
    <cellStyle name="40% - Accent3 2 6 2 2 4" xfId="18482"/>
    <cellStyle name="40% - Accent3 2 6 2 2 4 2" xfId="18483"/>
    <cellStyle name="40% - Accent3 2 6 2 2 4 2 2" xfId="18484"/>
    <cellStyle name="40% - Accent3 2 6 2 2 4 2 3" xfId="18485"/>
    <cellStyle name="40% - Accent3 2 6 2 2 4 3" xfId="18486"/>
    <cellStyle name="40% - Accent3 2 6 2 2 4 4" xfId="18487"/>
    <cellStyle name="40% - Accent3 2 6 2 2 5" xfId="18488"/>
    <cellStyle name="40% - Accent3 2 6 2 2 5 2" xfId="18489"/>
    <cellStyle name="40% - Accent3 2 6 2 2 5 2 2" xfId="18490"/>
    <cellStyle name="40% - Accent3 2 6 2 2 5 2 3" xfId="18491"/>
    <cellStyle name="40% - Accent3 2 6 2 2 5 3" xfId="18492"/>
    <cellStyle name="40% - Accent3 2 6 2 2 5 4" xfId="18493"/>
    <cellStyle name="40% - Accent3 2 6 2 2 6" xfId="18494"/>
    <cellStyle name="40% - Accent3 2 6 2 2 6 2" xfId="18495"/>
    <cellStyle name="40% - Accent3 2 6 2 2 6 3" xfId="18496"/>
    <cellStyle name="40% - Accent3 2 6 2 2 7" xfId="18497"/>
    <cellStyle name="40% - Accent3 2 6 2 2 8" xfId="18498"/>
    <cellStyle name="40% - Accent3 2 6 2 2 9" xfId="18499"/>
    <cellStyle name="40% - Accent3 2 6 2 3" xfId="18500"/>
    <cellStyle name="40% - Accent3 2 6 2 3 2" xfId="18501"/>
    <cellStyle name="40% - Accent3 2 6 2 3 2 2" xfId="18502"/>
    <cellStyle name="40% - Accent3 2 6 2 3 2 2 2" xfId="18503"/>
    <cellStyle name="40% - Accent3 2 6 2 3 2 2 3" xfId="18504"/>
    <cellStyle name="40% - Accent3 2 6 2 3 2 3" xfId="18505"/>
    <cellStyle name="40% - Accent3 2 6 2 3 2 4" xfId="18506"/>
    <cellStyle name="40% - Accent3 2 6 2 3 2 5" xfId="18507"/>
    <cellStyle name="40% - Accent3 2 6 2 3 2 6" xfId="18508"/>
    <cellStyle name="40% - Accent3 2 6 2 3 3" xfId="18509"/>
    <cellStyle name="40% - Accent3 2 6 2 3 3 2" xfId="18510"/>
    <cellStyle name="40% - Accent3 2 6 2 3 3 3" xfId="18511"/>
    <cellStyle name="40% - Accent3 2 6 2 3 4" xfId="18512"/>
    <cellStyle name="40% - Accent3 2 6 2 3 5" xfId="18513"/>
    <cellStyle name="40% - Accent3 2 6 2 3 6" xfId="18514"/>
    <cellStyle name="40% - Accent3 2 6 2 3 7" xfId="18515"/>
    <cellStyle name="40% - Accent3 2 6 2 4" xfId="18516"/>
    <cellStyle name="40% - Accent3 2 6 2 4 2" xfId="18517"/>
    <cellStyle name="40% - Accent3 2 6 2 4 2 2" xfId="18518"/>
    <cellStyle name="40% - Accent3 2 6 2 4 2 3" xfId="18519"/>
    <cellStyle name="40% - Accent3 2 6 2 4 3" xfId="18520"/>
    <cellStyle name="40% - Accent3 2 6 2 4 4" xfId="18521"/>
    <cellStyle name="40% - Accent3 2 6 2 4 5" xfId="18522"/>
    <cellStyle name="40% - Accent3 2 6 2 4 6" xfId="18523"/>
    <cellStyle name="40% - Accent3 2 6 2 5" xfId="18524"/>
    <cellStyle name="40% - Accent3 2 6 2 5 2" xfId="18525"/>
    <cellStyle name="40% - Accent3 2 6 2 5 2 2" xfId="18526"/>
    <cellStyle name="40% - Accent3 2 6 2 5 2 3" xfId="18527"/>
    <cellStyle name="40% - Accent3 2 6 2 5 3" xfId="18528"/>
    <cellStyle name="40% - Accent3 2 6 2 5 4" xfId="18529"/>
    <cellStyle name="40% - Accent3 2 6 2 6" xfId="18530"/>
    <cellStyle name="40% - Accent3 2 6 2 6 2" xfId="18531"/>
    <cellStyle name="40% - Accent3 2 6 2 6 2 2" xfId="18532"/>
    <cellStyle name="40% - Accent3 2 6 2 6 2 3" xfId="18533"/>
    <cellStyle name="40% - Accent3 2 6 2 6 3" xfId="18534"/>
    <cellStyle name="40% - Accent3 2 6 2 6 4" xfId="18535"/>
    <cellStyle name="40% - Accent3 2 6 2 7" xfId="18536"/>
    <cellStyle name="40% - Accent3 2 6 2 7 2" xfId="18537"/>
    <cellStyle name="40% - Accent3 2 6 2 7 3" xfId="18538"/>
    <cellStyle name="40% - Accent3 2 6 2 8" xfId="18539"/>
    <cellStyle name="40% - Accent3 2 6 2 9" xfId="18540"/>
    <cellStyle name="40% - Accent3 2 6 3" xfId="18541"/>
    <cellStyle name="40% - Accent3 2 6 3 10" xfId="18542"/>
    <cellStyle name="40% - Accent3 2 6 3 11" xfId="18543"/>
    <cellStyle name="40% - Accent3 2 6 3 2" xfId="18544"/>
    <cellStyle name="40% - Accent3 2 6 3 2 2" xfId="18545"/>
    <cellStyle name="40% - Accent3 2 6 3 2 2 2" xfId="18546"/>
    <cellStyle name="40% - Accent3 2 6 3 2 2 2 2" xfId="18547"/>
    <cellStyle name="40% - Accent3 2 6 3 2 2 2 3" xfId="18548"/>
    <cellStyle name="40% - Accent3 2 6 3 2 2 3" xfId="18549"/>
    <cellStyle name="40% - Accent3 2 6 3 2 2 4" xfId="18550"/>
    <cellStyle name="40% - Accent3 2 6 3 2 2 5" xfId="18551"/>
    <cellStyle name="40% - Accent3 2 6 3 2 2 6" xfId="18552"/>
    <cellStyle name="40% - Accent3 2 6 3 2 3" xfId="18553"/>
    <cellStyle name="40% - Accent3 2 6 3 2 3 2" xfId="18554"/>
    <cellStyle name="40% - Accent3 2 6 3 2 3 3" xfId="18555"/>
    <cellStyle name="40% - Accent3 2 6 3 2 4" xfId="18556"/>
    <cellStyle name="40% - Accent3 2 6 3 2 5" xfId="18557"/>
    <cellStyle name="40% - Accent3 2 6 3 2 6" xfId="18558"/>
    <cellStyle name="40% - Accent3 2 6 3 2 7" xfId="18559"/>
    <cellStyle name="40% - Accent3 2 6 3 3" xfId="18560"/>
    <cellStyle name="40% - Accent3 2 6 3 3 2" xfId="18561"/>
    <cellStyle name="40% - Accent3 2 6 3 3 2 2" xfId="18562"/>
    <cellStyle name="40% - Accent3 2 6 3 3 2 3" xfId="18563"/>
    <cellStyle name="40% - Accent3 2 6 3 3 3" xfId="18564"/>
    <cellStyle name="40% - Accent3 2 6 3 3 4" xfId="18565"/>
    <cellStyle name="40% - Accent3 2 6 3 3 5" xfId="18566"/>
    <cellStyle name="40% - Accent3 2 6 3 3 6" xfId="18567"/>
    <cellStyle name="40% - Accent3 2 6 3 4" xfId="18568"/>
    <cellStyle name="40% - Accent3 2 6 3 4 2" xfId="18569"/>
    <cellStyle name="40% - Accent3 2 6 3 4 2 2" xfId="18570"/>
    <cellStyle name="40% - Accent3 2 6 3 4 2 3" xfId="18571"/>
    <cellStyle name="40% - Accent3 2 6 3 4 3" xfId="18572"/>
    <cellStyle name="40% - Accent3 2 6 3 4 4" xfId="18573"/>
    <cellStyle name="40% - Accent3 2 6 3 5" xfId="18574"/>
    <cellStyle name="40% - Accent3 2 6 3 5 2" xfId="18575"/>
    <cellStyle name="40% - Accent3 2 6 3 5 2 2" xfId="18576"/>
    <cellStyle name="40% - Accent3 2 6 3 5 2 3" xfId="18577"/>
    <cellStyle name="40% - Accent3 2 6 3 5 3" xfId="18578"/>
    <cellStyle name="40% - Accent3 2 6 3 5 4" xfId="18579"/>
    <cellStyle name="40% - Accent3 2 6 3 6" xfId="18580"/>
    <cellStyle name="40% - Accent3 2 6 3 6 2" xfId="18581"/>
    <cellStyle name="40% - Accent3 2 6 3 6 3" xfId="18582"/>
    <cellStyle name="40% - Accent3 2 6 3 7" xfId="18583"/>
    <cellStyle name="40% - Accent3 2 6 3 8" xfId="18584"/>
    <cellStyle name="40% - Accent3 2 6 3 9" xfId="18585"/>
    <cellStyle name="40% - Accent3 2 6 4" xfId="18586"/>
    <cellStyle name="40% - Accent3 2 6 4 10" xfId="18587"/>
    <cellStyle name="40% - Accent3 2 6 4 11" xfId="18588"/>
    <cellStyle name="40% - Accent3 2 6 4 2" xfId="18589"/>
    <cellStyle name="40% - Accent3 2 6 4 2 2" xfId="18590"/>
    <cellStyle name="40% - Accent3 2 6 4 2 2 2" xfId="18591"/>
    <cellStyle name="40% - Accent3 2 6 4 2 2 2 2" xfId="18592"/>
    <cellStyle name="40% - Accent3 2 6 4 2 2 2 3" xfId="18593"/>
    <cellStyle name="40% - Accent3 2 6 4 2 2 3" xfId="18594"/>
    <cellStyle name="40% - Accent3 2 6 4 2 2 4" xfId="18595"/>
    <cellStyle name="40% - Accent3 2 6 4 2 2 5" xfId="18596"/>
    <cellStyle name="40% - Accent3 2 6 4 2 2 6" xfId="18597"/>
    <cellStyle name="40% - Accent3 2 6 4 2 3" xfId="18598"/>
    <cellStyle name="40% - Accent3 2 6 4 2 3 2" xfId="18599"/>
    <cellStyle name="40% - Accent3 2 6 4 2 3 3" xfId="18600"/>
    <cellStyle name="40% - Accent3 2 6 4 2 4" xfId="18601"/>
    <cellStyle name="40% - Accent3 2 6 4 2 5" xfId="18602"/>
    <cellStyle name="40% - Accent3 2 6 4 2 6" xfId="18603"/>
    <cellStyle name="40% - Accent3 2 6 4 2 7" xfId="18604"/>
    <cellStyle name="40% - Accent3 2 6 4 3" xfId="18605"/>
    <cellStyle name="40% - Accent3 2 6 4 3 2" xfId="18606"/>
    <cellStyle name="40% - Accent3 2 6 4 3 2 2" xfId="18607"/>
    <cellStyle name="40% - Accent3 2 6 4 3 2 3" xfId="18608"/>
    <cellStyle name="40% - Accent3 2 6 4 3 3" xfId="18609"/>
    <cellStyle name="40% - Accent3 2 6 4 3 4" xfId="18610"/>
    <cellStyle name="40% - Accent3 2 6 4 3 5" xfId="18611"/>
    <cellStyle name="40% - Accent3 2 6 4 3 6" xfId="18612"/>
    <cellStyle name="40% - Accent3 2 6 4 4" xfId="18613"/>
    <cellStyle name="40% - Accent3 2 6 4 4 2" xfId="18614"/>
    <cellStyle name="40% - Accent3 2 6 4 4 2 2" xfId="18615"/>
    <cellStyle name="40% - Accent3 2 6 4 4 2 3" xfId="18616"/>
    <cellStyle name="40% - Accent3 2 6 4 4 3" xfId="18617"/>
    <cellStyle name="40% - Accent3 2 6 4 4 4" xfId="18618"/>
    <cellStyle name="40% - Accent3 2 6 4 5" xfId="18619"/>
    <cellStyle name="40% - Accent3 2 6 4 5 2" xfId="18620"/>
    <cellStyle name="40% - Accent3 2 6 4 5 2 2" xfId="18621"/>
    <cellStyle name="40% - Accent3 2 6 4 5 2 3" xfId="18622"/>
    <cellStyle name="40% - Accent3 2 6 4 5 3" xfId="18623"/>
    <cellStyle name="40% - Accent3 2 6 4 5 4" xfId="18624"/>
    <cellStyle name="40% - Accent3 2 6 4 6" xfId="18625"/>
    <cellStyle name="40% - Accent3 2 6 4 6 2" xfId="18626"/>
    <cellStyle name="40% - Accent3 2 6 4 6 3" xfId="18627"/>
    <cellStyle name="40% - Accent3 2 6 4 7" xfId="18628"/>
    <cellStyle name="40% - Accent3 2 6 4 8" xfId="18629"/>
    <cellStyle name="40% - Accent3 2 6 4 9" xfId="18630"/>
    <cellStyle name="40% - Accent3 2 6 5" xfId="18631"/>
    <cellStyle name="40% - Accent3 2 6 5 10" xfId="18632"/>
    <cellStyle name="40% - Accent3 2 6 5 11" xfId="18633"/>
    <cellStyle name="40% - Accent3 2 6 5 2" xfId="18634"/>
    <cellStyle name="40% - Accent3 2 6 5 2 2" xfId="18635"/>
    <cellStyle name="40% - Accent3 2 6 5 2 2 2" xfId="18636"/>
    <cellStyle name="40% - Accent3 2 6 5 2 2 2 2" xfId="18637"/>
    <cellStyle name="40% - Accent3 2 6 5 2 2 2 3" xfId="18638"/>
    <cellStyle name="40% - Accent3 2 6 5 2 2 3" xfId="18639"/>
    <cellStyle name="40% - Accent3 2 6 5 2 2 4" xfId="18640"/>
    <cellStyle name="40% - Accent3 2 6 5 2 2 5" xfId="18641"/>
    <cellStyle name="40% - Accent3 2 6 5 2 2 6" xfId="18642"/>
    <cellStyle name="40% - Accent3 2 6 5 2 3" xfId="18643"/>
    <cellStyle name="40% - Accent3 2 6 5 2 3 2" xfId="18644"/>
    <cellStyle name="40% - Accent3 2 6 5 2 3 3" xfId="18645"/>
    <cellStyle name="40% - Accent3 2 6 5 2 4" xfId="18646"/>
    <cellStyle name="40% - Accent3 2 6 5 2 5" xfId="18647"/>
    <cellStyle name="40% - Accent3 2 6 5 2 6" xfId="18648"/>
    <cellStyle name="40% - Accent3 2 6 5 2 7" xfId="18649"/>
    <cellStyle name="40% - Accent3 2 6 5 3" xfId="18650"/>
    <cellStyle name="40% - Accent3 2 6 5 3 2" xfId="18651"/>
    <cellStyle name="40% - Accent3 2 6 5 3 2 2" xfId="18652"/>
    <cellStyle name="40% - Accent3 2 6 5 3 2 3" xfId="18653"/>
    <cellStyle name="40% - Accent3 2 6 5 3 3" xfId="18654"/>
    <cellStyle name="40% - Accent3 2 6 5 3 4" xfId="18655"/>
    <cellStyle name="40% - Accent3 2 6 5 3 5" xfId="18656"/>
    <cellStyle name="40% - Accent3 2 6 5 3 6" xfId="18657"/>
    <cellStyle name="40% - Accent3 2 6 5 4" xfId="18658"/>
    <cellStyle name="40% - Accent3 2 6 5 4 2" xfId="18659"/>
    <cellStyle name="40% - Accent3 2 6 5 4 2 2" xfId="18660"/>
    <cellStyle name="40% - Accent3 2 6 5 4 2 3" xfId="18661"/>
    <cellStyle name="40% - Accent3 2 6 5 4 3" xfId="18662"/>
    <cellStyle name="40% - Accent3 2 6 5 4 4" xfId="18663"/>
    <cellStyle name="40% - Accent3 2 6 5 5" xfId="18664"/>
    <cellStyle name="40% - Accent3 2 6 5 5 2" xfId="18665"/>
    <cellStyle name="40% - Accent3 2 6 5 5 2 2" xfId="18666"/>
    <cellStyle name="40% - Accent3 2 6 5 5 2 3" xfId="18667"/>
    <cellStyle name="40% - Accent3 2 6 5 5 3" xfId="18668"/>
    <cellStyle name="40% - Accent3 2 6 5 5 4" xfId="18669"/>
    <cellStyle name="40% - Accent3 2 6 5 6" xfId="18670"/>
    <cellStyle name="40% - Accent3 2 6 5 6 2" xfId="18671"/>
    <cellStyle name="40% - Accent3 2 6 5 6 3" xfId="18672"/>
    <cellStyle name="40% - Accent3 2 6 5 7" xfId="18673"/>
    <cellStyle name="40% - Accent3 2 6 5 8" xfId="18674"/>
    <cellStyle name="40% - Accent3 2 6 5 9" xfId="18675"/>
    <cellStyle name="40% - Accent3 2 6 6" xfId="18676"/>
    <cellStyle name="40% - Accent3 2 6 6 2" xfId="18677"/>
    <cellStyle name="40% - Accent3 2 6 6 2 2" xfId="18678"/>
    <cellStyle name="40% - Accent3 2 6 6 2 2 2" xfId="18679"/>
    <cellStyle name="40% - Accent3 2 6 6 2 2 3" xfId="18680"/>
    <cellStyle name="40% - Accent3 2 6 6 2 3" xfId="18681"/>
    <cellStyle name="40% - Accent3 2 6 6 2 4" xfId="18682"/>
    <cellStyle name="40% - Accent3 2 6 6 2 5" xfId="18683"/>
    <cellStyle name="40% - Accent3 2 6 6 2 6" xfId="18684"/>
    <cellStyle name="40% - Accent3 2 6 6 3" xfId="18685"/>
    <cellStyle name="40% - Accent3 2 6 6 3 2" xfId="18686"/>
    <cellStyle name="40% - Accent3 2 6 6 3 3" xfId="18687"/>
    <cellStyle name="40% - Accent3 2 6 6 4" xfId="18688"/>
    <cellStyle name="40% - Accent3 2 6 6 5" xfId="18689"/>
    <cellStyle name="40% - Accent3 2 6 6 6" xfId="18690"/>
    <cellStyle name="40% - Accent3 2 6 6 7" xfId="18691"/>
    <cellStyle name="40% - Accent3 2 6 7" xfId="18692"/>
    <cellStyle name="40% - Accent3 2 6 7 2" xfId="18693"/>
    <cellStyle name="40% - Accent3 2 6 7 2 2" xfId="18694"/>
    <cellStyle name="40% - Accent3 2 6 7 2 3" xfId="18695"/>
    <cellStyle name="40% - Accent3 2 6 7 3" xfId="18696"/>
    <cellStyle name="40% - Accent3 2 6 7 4" xfId="18697"/>
    <cellStyle name="40% - Accent3 2 6 7 5" xfId="18698"/>
    <cellStyle name="40% - Accent3 2 6 7 6" xfId="18699"/>
    <cellStyle name="40% - Accent3 2 6 8" xfId="18700"/>
    <cellStyle name="40% - Accent3 2 6 8 2" xfId="18701"/>
    <cellStyle name="40% - Accent3 2 6 8 2 2" xfId="18702"/>
    <cellStyle name="40% - Accent3 2 6 8 2 3" xfId="18703"/>
    <cellStyle name="40% - Accent3 2 6 8 3" xfId="18704"/>
    <cellStyle name="40% - Accent3 2 6 8 4" xfId="18705"/>
    <cellStyle name="40% - Accent3 2 6 9" xfId="18706"/>
    <cellStyle name="40% - Accent3 2 6 9 2" xfId="18707"/>
    <cellStyle name="40% - Accent3 2 6 9 2 2" xfId="18708"/>
    <cellStyle name="40% - Accent3 2 6 9 2 3" xfId="18709"/>
    <cellStyle name="40% - Accent3 2 6 9 3" xfId="18710"/>
    <cellStyle name="40% - Accent3 2 6 9 4" xfId="18711"/>
    <cellStyle name="40% - Accent3 2 7" xfId="18712"/>
    <cellStyle name="40% - Accent3 2 7 10" xfId="18713"/>
    <cellStyle name="40% - Accent3 2 7 11" xfId="18714"/>
    <cellStyle name="40% - Accent3 2 7 2" xfId="18715"/>
    <cellStyle name="40% - Accent3 2 7 2 2" xfId="18716"/>
    <cellStyle name="40% - Accent3 2 7 2 2 2" xfId="18717"/>
    <cellStyle name="40% - Accent3 2 7 2 2 2 2" xfId="18718"/>
    <cellStyle name="40% - Accent3 2 7 2 2 3" xfId="18719"/>
    <cellStyle name="40% - Accent3 2 7 2 3" xfId="18720"/>
    <cellStyle name="40% - Accent3 2 7 2 3 2" xfId="18721"/>
    <cellStyle name="40% - Accent3 2 7 2 4" xfId="18722"/>
    <cellStyle name="40% - Accent3 2 7 3" xfId="18723"/>
    <cellStyle name="40% - Accent3 2 7 3 10" xfId="18724"/>
    <cellStyle name="40% - Accent3 2 7 3 11" xfId="18725"/>
    <cellStyle name="40% - Accent3 2 7 3 12" xfId="18726"/>
    <cellStyle name="40% - Accent3 2 7 3 2" xfId="18727"/>
    <cellStyle name="40% - Accent3 2 7 3 2 10" xfId="18728"/>
    <cellStyle name="40% - Accent3 2 7 3 2 11" xfId="18729"/>
    <cellStyle name="40% - Accent3 2 7 3 2 2" xfId="18730"/>
    <cellStyle name="40% - Accent3 2 7 3 2 2 2" xfId="18731"/>
    <cellStyle name="40% - Accent3 2 7 3 2 2 2 2" xfId="18732"/>
    <cellStyle name="40% - Accent3 2 7 3 2 2 2 2 2" xfId="18733"/>
    <cellStyle name="40% - Accent3 2 7 3 2 2 2 2 3" xfId="18734"/>
    <cellStyle name="40% - Accent3 2 7 3 2 2 2 3" xfId="18735"/>
    <cellStyle name="40% - Accent3 2 7 3 2 2 2 4" xfId="18736"/>
    <cellStyle name="40% - Accent3 2 7 3 2 2 2 5" xfId="18737"/>
    <cellStyle name="40% - Accent3 2 7 3 2 2 2 6" xfId="18738"/>
    <cellStyle name="40% - Accent3 2 7 3 2 2 3" xfId="18739"/>
    <cellStyle name="40% - Accent3 2 7 3 2 2 3 2" xfId="18740"/>
    <cellStyle name="40% - Accent3 2 7 3 2 2 3 3" xfId="18741"/>
    <cellStyle name="40% - Accent3 2 7 3 2 2 4" xfId="18742"/>
    <cellStyle name="40% - Accent3 2 7 3 2 2 5" xfId="18743"/>
    <cellStyle name="40% - Accent3 2 7 3 2 2 6" xfId="18744"/>
    <cellStyle name="40% - Accent3 2 7 3 2 2 7" xfId="18745"/>
    <cellStyle name="40% - Accent3 2 7 3 2 3" xfId="18746"/>
    <cellStyle name="40% - Accent3 2 7 3 2 3 2" xfId="18747"/>
    <cellStyle name="40% - Accent3 2 7 3 2 3 2 2" xfId="18748"/>
    <cellStyle name="40% - Accent3 2 7 3 2 3 2 3" xfId="18749"/>
    <cellStyle name="40% - Accent3 2 7 3 2 3 3" xfId="18750"/>
    <cellStyle name="40% - Accent3 2 7 3 2 3 4" xfId="18751"/>
    <cellStyle name="40% - Accent3 2 7 3 2 3 5" xfId="18752"/>
    <cellStyle name="40% - Accent3 2 7 3 2 3 6" xfId="18753"/>
    <cellStyle name="40% - Accent3 2 7 3 2 4" xfId="18754"/>
    <cellStyle name="40% - Accent3 2 7 3 2 4 2" xfId="18755"/>
    <cellStyle name="40% - Accent3 2 7 3 2 4 2 2" xfId="18756"/>
    <cellStyle name="40% - Accent3 2 7 3 2 4 2 3" xfId="18757"/>
    <cellStyle name="40% - Accent3 2 7 3 2 4 3" xfId="18758"/>
    <cellStyle name="40% - Accent3 2 7 3 2 4 4" xfId="18759"/>
    <cellStyle name="40% - Accent3 2 7 3 2 5" xfId="18760"/>
    <cellStyle name="40% - Accent3 2 7 3 2 5 2" xfId="18761"/>
    <cellStyle name="40% - Accent3 2 7 3 2 5 2 2" xfId="18762"/>
    <cellStyle name="40% - Accent3 2 7 3 2 5 2 3" xfId="18763"/>
    <cellStyle name="40% - Accent3 2 7 3 2 5 3" xfId="18764"/>
    <cellStyle name="40% - Accent3 2 7 3 2 5 4" xfId="18765"/>
    <cellStyle name="40% - Accent3 2 7 3 2 6" xfId="18766"/>
    <cellStyle name="40% - Accent3 2 7 3 2 6 2" xfId="18767"/>
    <cellStyle name="40% - Accent3 2 7 3 2 6 3" xfId="18768"/>
    <cellStyle name="40% - Accent3 2 7 3 2 7" xfId="18769"/>
    <cellStyle name="40% - Accent3 2 7 3 2 8" xfId="18770"/>
    <cellStyle name="40% - Accent3 2 7 3 2 9" xfId="18771"/>
    <cellStyle name="40% - Accent3 2 7 3 3" xfId="18772"/>
    <cellStyle name="40% - Accent3 2 7 3 3 2" xfId="18773"/>
    <cellStyle name="40% - Accent3 2 7 3 3 2 2" xfId="18774"/>
    <cellStyle name="40% - Accent3 2 7 3 3 2 2 2" xfId="18775"/>
    <cellStyle name="40% - Accent3 2 7 3 3 2 2 3" xfId="18776"/>
    <cellStyle name="40% - Accent3 2 7 3 3 2 3" xfId="18777"/>
    <cellStyle name="40% - Accent3 2 7 3 3 2 4" xfId="18778"/>
    <cellStyle name="40% - Accent3 2 7 3 3 2 5" xfId="18779"/>
    <cellStyle name="40% - Accent3 2 7 3 3 2 6" xfId="18780"/>
    <cellStyle name="40% - Accent3 2 7 3 3 3" xfId="18781"/>
    <cellStyle name="40% - Accent3 2 7 3 3 3 2" xfId="18782"/>
    <cellStyle name="40% - Accent3 2 7 3 3 3 3" xfId="18783"/>
    <cellStyle name="40% - Accent3 2 7 3 3 4" xfId="18784"/>
    <cellStyle name="40% - Accent3 2 7 3 3 5" xfId="18785"/>
    <cellStyle name="40% - Accent3 2 7 3 3 6" xfId="18786"/>
    <cellStyle name="40% - Accent3 2 7 3 3 7" xfId="18787"/>
    <cellStyle name="40% - Accent3 2 7 3 4" xfId="18788"/>
    <cellStyle name="40% - Accent3 2 7 3 4 2" xfId="18789"/>
    <cellStyle name="40% - Accent3 2 7 3 4 2 2" xfId="18790"/>
    <cellStyle name="40% - Accent3 2 7 3 4 2 3" xfId="18791"/>
    <cellStyle name="40% - Accent3 2 7 3 4 3" xfId="18792"/>
    <cellStyle name="40% - Accent3 2 7 3 4 4" xfId="18793"/>
    <cellStyle name="40% - Accent3 2 7 3 4 5" xfId="18794"/>
    <cellStyle name="40% - Accent3 2 7 3 4 6" xfId="18795"/>
    <cellStyle name="40% - Accent3 2 7 3 5" xfId="18796"/>
    <cellStyle name="40% - Accent3 2 7 3 5 2" xfId="18797"/>
    <cellStyle name="40% - Accent3 2 7 3 5 2 2" xfId="18798"/>
    <cellStyle name="40% - Accent3 2 7 3 5 2 3" xfId="18799"/>
    <cellStyle name="40% - Accent3 2 7 3 5 3" xfId="18800"/>
    <cellStyle name="40% - Accent3 2 7 3 5 4" xfId="18801"/>
    <cellStyle name="40% - Accent3 2 7 3 6" xfId="18802"/>
    <cellStyle name="40% - Accent3 2 7 3 6 2" xfId="18803"/>
    <cellStyle name="40% - Accent3 2 7 3 6 2 2" xfId="18804"/>
    <cellStyle name="40% - Accent3 2 7 3 6 2 3" xfId="18805"/>
    <cellStyle name="40% - Accent3 2 7 3 6 3" xfId="18806"/>
    <cellStyle name="40% - Accent3 2 7 3 6 4" xfId="18807"/>
    <cellStyle name="40% - Accent3 2 7 3 7" xfId="18808"/>
    <cellStyle name="40% - Accent3 2 7 3 7 2" xfId="18809"/>
    <cellStyle name="40% - Accent3 2 7 3 7 3" xfId="18810"/>
    <cellStyle name="40% - Accent3 2 7 3 8" xfId="18811"/>
    <cellStyle name="40% - Accent3 2 7 3 9" xfId="18812"/>
    <cellStyle name="40% - Accent3 2 7 4" xfId="18813"/>
    <cellStyle name="40% - Accent3 2 7 4 2" xfId="18814"/>
    <cellStyle name="40% - Accent3 2 7 5" xfId="18815"/>
    <cellStyle name="40% - Accent3 2 7 5 10" xfId="18816"/>
    <cellStyle name="40% - Accent3 2 7 5 11" xfId="18817"/>
    <cellStyle name="40% - Accent3 2 7 5 2" xfId="18818"/>
    <cellStyle name="40% - Accent3 2 7 5 2 2" xfId="18819"/>
    <cellStyle name="40% - Accent3 2 7 5 2 2 2" xfId="18820"/>
    <cellStyle name="40% - Accent3 2 7 5 2 2 2 2" xfId="18821"/>
    <cellStyle name="40% - Accent3 2 7 5 2 2 2 3" xfId="18822"/>
    <cellStyle name="40% - Accent3 2 7 5 2 2 3" xfId="18823"/>
    <cellStyle name="40% - Accent3 2 7 5 2 2 4" xfId="18824"/>
    <cellStyle name="40% - Accent3 2 7 5 2 2 5" xfId="18825"/>
    <cellStyle name="40% - Accent3 2 7 5 2 2 6" xfId="18826"/>
    <cellStyle name="40% - Accent3 2 7 5 2 3" xfId="18827"/>
    <cellStyle name="40% - Accent3 2 7 5 2 3 2" xfId="18828"/>
    <cellStyle name="40% - Accent3 2 7 5 2 3 3" xfId="18829"/>
    <cellStyle name="40% - Accent3 2 7 5 2 4" xfId="18830"/>
    <cellStyle name="40% - Accent3 2 7 5 2 5" xfId="18831"/>
    <cellStyle name="40% - Accent3 2 7 5 2 6" xfId="18832"/>
    <cellStyle name="40% - Accent3 2 7 5 2 7" xfId="18833"/>
    <cellStyle name="40% - Accent3 2 7 5 3" xfId="18834"/>
    <cellStyle name="40% - Accent3 2 7 5 3 2" xfId="18835"/>
    <cellStyle name="40% - Accent3 2 7 5 3 2 2" xfId="18836"/>
    <cellStyle name="40% - Accent3 2 7 5 3 2 3" xfId="18837"/>
    <cellStyle name="40% - Accent3 2 7 5 3 3" xfId="18838"/>
    <cellStyle name="40% - Accent3 2 7 5 3 4" xfId="18839"/>
    <cellStyle name="40% - Accent3 2 7 5 3 5" xfId="18840"/>
    <cellStyle name="40% - Accent3 2 7 5 3 6" xfId="18841"/>
    <cellStyle name="40% - Accent3 2 7 5 4" xfId="18842"/>
    <cellStyle name="40% - Accent3 2 7 5 4 2" xfId="18843"/>
    <cellStyle name="40% - Accent3 2 7 5 4 2 2" xfId="18844"/>
    <cellStyle name="40% - Accent3 2 7 5 4 2 3" xfId="18845"/>
    <cellStyle name="40% - Accent3 2 7 5 4 3" xfId="18846"/>
    <cellStyle name="40% - Accent3 2 7 5 4 4" xfId="18847"/>
    <cellStyle name="40% - Accent3 2 7 5 5" xfId="18848"/>
    <cellStyle name="40% - Accent3 2 7 5 5 2" xfId="18849"/>
    <cellStyle name="40% - Accent3 2 7 5 5 2 2" xfId="18850"/>
    <cellStyle name="40% - Accent3 2 7 5 5 2 3" xfId="18851"/>
    <cellStyle name="40% - Accent3 2 7 5 5 3" xfId="18852"/>
    <cellStyle name="40% - Accent3 2 7 5 5 4" xfId="18853"/>
    <cellStyle name="40% - Accent3 2 7 5 6" xfId="18854"/>
    <cellStyle name="40% - Accent3 2 7 5 6 2" xfId="18855"/>
    <cellStyle name="40% - Accent3 2 7 5 6 3" xfId="18856"/>
    <cellStyle name="40% - Accent3 2 7 5 7" xfId="18857"/>
    <cellStyle name="40% - Accent3 2 7 5 8" xfId="18858"/>
    <cellStyle name="40% - Accent3 2 7 5 9" xfId="18859"/>
    <cellStyle name="40% - Accent3 2 7 6" xfId="18860"/>
    <cellStyle name="40% - Accent3 2 7 7" xfId="18861"/>
    <cellStyle name="40% - Accent3 2 7 7 10" xfId="18862"/>
    <cellStyle name="40% - Accent3 2 7 7 11" xfId="18863"/>
    <cellStyle name="40% - Accent3 2 7 7 2" xfId="18864"/>
    <cellStyle name="40% - Accent3 2 7 7 2 2" xfId="18865"/>
    <cellStyle name="40% - Accent3 2 7 7 2 2 2" xfId="18866"/>
    <cellStyle name="40% - Accent3 2 7 7 2 2 2 2" xfId="18867"/>
    <cellStyle name="40% - Accent3 2 7 7 2 2 2 3" xfId="18868"/>
    <cellStyle name="40% - Accent3 2 7 7 2 2 3" xfId="18869"/>
    <cellStyle name="40% - Accent3 2 7 7 2 2 4" xfId="18870"/>
    <cellStyle name="40% - Accent3 2 7 7 2 2 5" xfId="18871"/>
    <cellStyle name="40% - Accent3 2 7 7 2 2 6" xfId="18872"/>
    <cellStyle name="40% - Accent3 2 7 7 2 3" xfId="18873"/>
    <cellStyle name="40% - Accent3 2 7 7 2 3 2" xfId="18874"/>
    <cellStyle name="40% - Accent3 2 7 7 2 3 3" xfId="18875"/>
    <cellStyle name="40% - Accent3 2 7 7 2 4" xfId="18876"/>
    <cellStyle name="40% - Accent3 2 7 7 2 5" xfId="18877"/>
    <cellStyle name="40% - Accent3 2 7 7 2 6" xfId="18878"/>
    <cellStyle name="40% - Accent3 2 7 7 2 7" xfId="18879"/>
    <cellStyle name="40% - Accent3 2 7 7 3" xfId="18880"/>
    <cellStyle name="40% - Accent3 2 7 7 3 2" xfId="18881"/>
    <cellStyle name="40% - Accent3 2 7 7 3 2 2" xfId="18882"/>
    <cellStyle name="40% - Accent3 2 7 7 3 2 3" xfId="18883"/>
    <cellStyle name="40% - Accent3 2 7 7 3 3" xfId="18884"/>
    <cellStyle name="40% - Accent3 2 7 7 3 4" xfId="18885"/>
    <cellStyle name="40% - Accent3 2 7 7 3 5" xfId="18886"/>
    <cellStyle name="40% - Accent3 2 7 7 3 6" xfId="18887"/>
    <cellStyle name="40% - Accent3 2 7 7 4" xfId="18888"/>
    <cellStyle name="40% - Accent3 2 7 7 4 2" xfId="18889"/>
    <cellStyle name="40% - Accent3 2 7 7 4 2 2" xfId="18890"/>
    <cellStyle name="40% - Accent3 2 7 7 4 2 3" xfId="18891"/>
    <cellStyle name="40% - Accent3 2 7 7 4 3" xfId="18892"/>
    <cellStyle name="40% - Accent3 2 7 7 4 4" xfId="18893"/>
    <cellStyle name="40% - Accent3 2 7 7 5" xfId="18894"/>
    <cellStyle name="40% - Accent3 2 7 7 5 2" xfId="18895"/>
    <cellStyle name="40% - Accent3 2 7 7 5 2 2" xfId="18896"/>
    <cellStyle name="40% - Accent3 2 7 7 5 2 3" xfId="18897"/>
    <cellStyle name="40% - Accent3 2 7 7 5 3" xfId="18898"/>
    <cellStyle name="40% - Accent3 2 7 7 5 4" xfId="18899"/>
    <cellStyle name="40% - Accent3 2 7 7 6" xfId="18900"/>
    <cellStyle name="40% - Accent3 2 7 7 6 2" xfId="18901"/>
    <cellStyle name="40% - Accent3 2 7 7 6 3" xfId="18902"/>
    <cellStyle name="40% - Accent3 2 7 7 7" xfId="18903"/>
    <cellStyle name="40% - Accent3 2 7 7 8" xfId="18904"/>
    <cellStyle name="40% - Accent3 2 7 7 9" xfId="18905"/>
    <cellStyle name="40% - Accent3 2 7 8" xfId="18906"/>
    <cellStyle name="40% - Accent3 2 7 9" xfId="18907"/>
    <cellStyle name="40% - Accent3 2 8" xfId="18908"/>
    <cellStyle name="40% - Accent3 2 8 10" xfId="18909"/>
    <cellStyle name="40% - Accent3 2 8 11" xfId="18910"/>
    <cellStyle name="40% - Accent3 2 8 12" xfId="18911"/>
    <cellStyle name="40% - Accent3 2 8 2" xfId="18912"/>
    <cellStyle name="40% - Accent3 2 8 2 10" xfId="18913"/>
    <cellStyle name="40% - Accent3 2 8 2 11" xfId="18914"/>
    <cellStyle name="40% - Accent3 2 8 2 2" xfId="18915"/>
    <cellStyle name="40% - Accent3 2 8 2 2 2" xfId="18916"/>
    <cellStyle name="40% - Accent3 2 8 2 2 2 2" xfId="18917"/>
    <cellStyle name="40% - Accent3 2 8 2 2 2 2 2" xfId="18918"/>
    <cellStyle name="40% - Accent3 2 8 2 2 2 2 3" xfId="18919"/>
    <cellStyle name="40% - Accent3 2 8 2 2 2 3" xfId="18920"/>
    <cellStyle name="40% - Accent3 2 8 2 2 2 4" xfId="18921"/>
    <cellStyle name="40% - Accent3 2 8 2 2 2 5" xfId="18922"/>
    <cellStyle name="40% - Accent3 2 8 2 2 2 6" xfId="18923"/>
    <cellStyle name="40% - Accent3 2 8 2 2 3" xfId="18924"/>
    <cellStyle name="40% - Accent3 2 8 2 2 3 2" xfId="18925"/>
    <cellStyle name="40% - Accent3 2 8 2 2 3 3" xfId="18926"/>
    <cellStyle name="40% - Accent3 2 8 2 2 4" xfId="18927"/>
    <cellStyle name="40% - Accent3 2 8 2 2 5" xfId="18928"/>
    <cellStyle name="40% - Accent3 2 8 2 2 6" xfId="18929"/>
    <cellStyle name="40% - Accent3 2 8 2 2 7" xfId="18930"/>
    <cellStyle name="40% - Accent3 2 8 2 3" xfId="18931"/>
    <cellStyle name="40% - Accent3 2 8 2 3 2" xfId="18932"/>
    <cellStyle name="40% - Accent3 2 8 2 3 2 2" xfId="18933"/>
    <cellStyle name="40% - Accent3 2 8 2 3 2 3" xfId="18934"/>
    <cellStyle name="40% - Accent3 2 8 2 3 3" xfId="18935"/>
    <cellStyle name="40% - Accent3 2 8 2 3 4" xfId="18936"/>
    <cellStyle name="40% - Accent3 2 8 2 3 5" xfId="18937"/>
    <cellStyle name="40% - Accent3 2 8 2 3 6" xfId="18938"/>
    <cellStyle name="40% - Accent3 2 8 2 4" xfId="18939"/>
    <cellStyle name="40% - Accent3 2 8 2 4 2" xfId="18940"/>
    <cellStyle name="40% - Accent3 2 8 2 4 2 2" xfId="18941"/>
    <cellStyle name="40% - Accent3 2 8 2 4 2 3" xfId="18942"/>
    <cellStyle name="40% - Accent3 2 8 2 4 3" xfId="18943"/>
    <cellStyle name="40% - Accent3 2 8 2 4 4" xfId="18944"/>
    <cellStyle name="40% - Accent3 2 8 2 5" xfId="18945"/>
    <cellStyle name="40% - Accent3 2 8 2 5 2" xfId="18946"/>
    <cellStyle name="40% - Accent3 2 8 2 5 2 2" xfId="18947"/>
    <cellStyle name="40% - Accent3 2 8 2 5 2 3" xfId="18948"/>
    <cellStyle name="40% - Accent3 2 8 2 5 3" xfId="18949"/>
    <cellStyle name="40% - Accent3 2 8 2 5 4" xfId="18950"/>
    <cellStyle name="40% - Accent3 2 8 2 6" xfId="18951"/>
    <cellStyle name="40% - Accent3 2 8 2 6 2" xfId="18952"/>
    <cellStyle name="40% - Accent3 2 8 2 6 3" xfId="18953"/>
    <cellStyle name="40% - Accent3 2 8 2 7" xfId="18954"/>
    <cellStyle name="40% - Accent3 2 8 2 8" xfId="18955"/>
    <cellStyle name="40% - Accent3 2 8 2 9" xfId="18956"/>
    <cellStyle name="40% - Accent3 2 8 3" xfId="18957"/>
    <cellStyle name="40% - Accent3 2 8 3 2" xfId="18958"/>
    <cellStyle name="40% - Accent3 2 8 3 2 2" xfId="18959"/>
    <cellStyle name="40% - Accent3 2 8 3 2 2 2" xfId="18960"/>
    <cellStyle name="40% - Accent3 2 8 3 2 2 3" xfId="18961"/>
    <cellStyle name="40% - Accent3 2 8 3 2 3" xfId="18962"/>
    <cellStyle name="40% - Accent3 2 8 3 2 4" xfId="18963"/>
    <cellStyle name="40% - Accent3 2 8 3 2 5" xfId="18964"/>
    <cellStyle name="40% - Accent3 2 8 3 2 6" xfId="18965"/>
    <cellStyle name="40% - Accent3 2 8 3 3" xfId="18966"/>
    <cellStyle name="40% - Accent3 2 8 3 3 2" xfId="18967"/>
    <cellStyle name="40% - Accent3 2 8 3 3 3" xfId="18968"/>
    <cellStyle name="40% - Accent3 2 8 3 4" xfId="18969"/>
    <cellStyle name="40% - Accent3 2 8 3 5" xfId="18970"/>
    <cellStyle name="40% - Accent3 2 8 3 6" xfId="18971"/>
    <cellStyle name="40% - Accent3 2 8 3 7" xfId="18972"/>
    <cellStyle name="40% - Accent3 2 8 4" xfId="18973"/>
    <cellStyle name="40% - Accent3 2 8 4 2" xfId="18974"/>
    <cellStyle name="40% - Accent3 2 8 4 2 2" xfId="18975"/>
    <cellStyle name="40% - Accent3 2 8 4 2 3" xfId="18976"/>
    <cellStyle name="40% - Accent3 2 8 4 3" xfId="18977"/>
    <cellStyle name="40% - Accent3 2 8 4 4" xfId="18978"/>
    <cellStyle name="40% - Accent3 2 8 4 5" xfId="18979"/>
    <cellStyle name="40% - Accent3 2 8 4 6" xfId="18980"/>
    <cellStyle name="40% - Accent3 2 8 5" xfId="18981"/>
    <cellStyle name="40% - Accent3 2 8 5 2" xfId="18982"/>
    <cellStyle name="40% - Accent3 2 8 5 2 2" xfId="18983"/>
    <cellStyle name="40% - Accent3 2 8 5 2 3" xfId="18984"/>
    <cellStyle name="40% - Accent3 2 8 5 3" xfId="18985"/>
    <cellStyle name="40% - Accent3 2 8 5 4" xfId="18986"/>
    <cellStyle name="40% - Accent3 2 8 6" xfId="18987"/>
    <cellStyle name="40% - Accent3 2 8 6 2" xfId="18988"/>
    <cellStyle name="40% - Accent3 2 8 6 2 2" xfId="18989"/>
    <cellStyle name="40% - Accent3 2 8 6 2 3" xfId="18990"/>
    <cellStyle name="40% - Accent3 2 8 6 3" xfId="18991"/>
    <cellStyle name="40% - Accent3 2 8 6 4" xfId="18992"/>
    <cellStyle name="40% - Accent3 2 8 7" xfId="18993"/>
    <cellStyle name="40% - Accent3 2 8 7 2" xfId="18994"/>
    <cellStyle name="40% - Accent3 2 8 7 3" xfId="18995"/>
    <cellStyle name="40% - Accent3 2 8 8" xfId="18996"/>
    <cellStyle name="40% - Accent3 2 8 9" xfId="18997"/>
    <cellStyle name="40% - Accent3 2 9" xfId="18998"/>
    <cellStyle name="40% - Accent3 2 9 10" xfId="18999"/>
    <cellStyle name="40% - Accent3 2 9 11" xfId="19000"/>
    <cellStyle name="40% - Accent3 2 9 12" xfId="19001"/>
    <cellStyle name="40% - Accent3 2 9 2" xfId="19002"/>
    <cellStyle name="40% - Accent3 2 9 2 10" xfId="19003"/>
    <cellStyle name="40% - Accent3 2 9 2 11" xfId="19004"/>
    <cellStyle name="40% - Accent3 2 9 2 2" xfId="19005"/>
    <cellStyle name="40% - Accent3 2 9 2 2 2" xfId="19006"/>
    <cellStyle name="40% - Accent3 2 9 2 2 2 2" xfId="19007"/>
    <cellStyle name="40% - Accent3 2 9 2 2 2 2 2" xfId="19008"/>
    <cellStyle name="40% - Accent3 2 9 2 2 2 2 3" xfId="19009"/>
    <cellStyle name="40% - Accent3 2 9 2 2 2 3" xfId="19010"/>
    <cellStyle name="40% - Accent3 2 9 2 2 2 4" xfId="19011"/>
    <cellStyle name="40% - Accent3 2 9 2 2 2 5" xfId="19012"/>
    <cellStyle name="40% - Accent3 2 9 2 2 2 6" xfId="19013"/>
    <cellStyle name="40% - Accent3 2 9 2 2 3" xfId="19014"/>
    <cellStyle name="40% - Accent3 2 9 2 2 3 2" xfId="19015"/>
    <cellStyle name="40% - Accent3 2 9 2 2 3 3" xfId="19016"/>
    <cellStyle name="40% - Accent3 2 9 2 2 4" xfId="19017"/>
    <cellStyle name="40% - Accent3 2 9 2 2 5" xfId="19018"/>
    <cellStyle name="40% - Accent3 2 9 2 2 6" xfId="19019"/>
    <cellStyle name="40% - Accent3 2 9 2 2 7" xfId="19020"/>
    <cellStyle name="40% - Accent3 2 9 2 3" xfId="19021"/>
    <cellStyle name="40% - Accent3 2 9 2 3 2" xfId="19022"/>
    <cellStyle name="40% - Accent3 2 9 2 3 2 2" xfId="19023"/>
    <cellStyle name="40% - Accent3 2 9 2 3 2 3" xfId="19024"/>
    <cellStyle name="40% - Accent3 2 9 2 3 3" xfId="19025"/>
    <cellStyle name="40% - Accent3 2 9 2 3 4" xfId="19026"/>
    <cellStyle name="40% - Accent3 2 9 2 3 5" xfId="19027"/>
    <cellStyle name="40% - Accent3 2 9 2 3 6" xfId="19028"/>
    <cellStyle name="40% - Accent3 2 9 2 4" xfId="19029"/>
    <cellStyle name="40% - Accent3 2 9 2 4 2" xfId="19030"/>
    <cellStyle name="40% - Accent3 2 9 2 4 2 2" xfId="19031"/>
    <cellStyle name="40% - Accent3 2 9 2 4 2 3" xfId="19032"/>
    <cellStyle name="40% - Accent3 2 9 2 4 3" xfId="19033"/>
    <cellStyle name="40% - Accent3 2 9 2 4 4" xfId="19034"/>
    <cellStyle name="40% - Accent3 2 9 2 5" xfId="19035"/>
    <cellStyle name="40% - Accent3 2 9 2 5 2" xfId="19036"/>
    <cellStyle name="40% - Accent3 2 9 2 5 2 2" xfId="19037"/>
    <cellStyle name="40% - Accent3 2 9 2 5 2 3" xfId="19038"/>
    <cellStyle name="40% - Accent3 2 9 2 5 3" xfId="19039"/>
    <cellStyle name="40% - Accent3 2 9 2 5 4" xfId="19040"/>
    <cellStyle name="40% - Accent3 2 9 2 6" xfId="19041"/>
    <cellStyle name="40% - Accent3 2 9 2 6 2" xfId="19042"/>
    <cellStyle name="40% - Accent3 2 9 2 6 3" xfId="19043"/>
    <cellStyle name="40% - Accent3 2 9 2 7" xfId="19044"/>
    <cellStyle name="40% - Accent3 2 9 2 8" xfId="19045"/>
    <cellStyle name="40% - Accent3 2 9 2 9" xfId="19046"/>
    <cellStyle name="40% - Accent3 2 9 3" xfId="19047"/>
    <cellStyle name="40% - Accent3 2 9 3 2" xfId="19048"/>
    <cellStyle name="40% - Accent3 2 9 3 2 2" xfId="19049"/>
    <cellStyle name="40% - Accent3 2 9 3 2 2 2" xfId="19050"/>
    <cellStyle name="40% - Accent3 2 9 3 2 2 3" xfId="19051"/>
    <cellStyle name="40% - Accent3 2 9 3 2 3" xfId="19052"/>
    <cellStyle name="40% - Accent3 2 9 3 2 4" xfId="19053"/>
    <cellStyle name="40% - Accent3 2 9 3 2 5" xfId="19054"/>
    <cellStyle name="40% - Accent3 2 9 3 2 6" xfId="19055"/>
    <cellStyle name="40% - Accent3 2 9 3 3" xfId="19056"/>
    <cellStyle name="40% - Accent3 2 9 3 3 2" xfId="19057"/>
    <cellStyle name="40% - Accent3 2 9 3 3 3" xfId="19058"/>
    <cellStyle name="40% - Accent3 2 9 3 4" xfId="19059"/>
    <cellStyle name="40% - Accent3 2 9 3 5" xfId="19060"/>
    <cellStyle name="40% - Accent3 2 9 3 6" xfId="19061"/>
    <cellStyle name="40% - Accent3 2 9 3 7" xfId="19062"/>
    <cellStyle name="40% - Accent3 2 9 4" xfId="19063"/>
    <cellStyle name="40% - Accent3 2 9 4 2" xfId="19064"/>
    <cellStyle name="40% - Accent3 2 9 4 2 2" xfId="19065"/>
    <cellStyle name="40% - Accent3 2 9 4 2 3" xfId="19066"/>
    <cellStyle name="40% - Accent3 2 9 4 3" xfId="19067"/>
    <cellStyle name="40% - Accent3 2 9 4 4" xfId="19068"/>
    <cellStyle name="40% - Accent3 2 9 4 5" xfId="19069"/>
    <cellStyle name="40% - Accent3 2 9 4 6" xfId="19070"/>
    <cellStyle name="40% - Accent3 2 9 5" xfId="19071"/>
    <cellStyle name="40% - Accent3 2 9 5 2" xfId="19072"/>
    <cellStyle name="40% - Accent3 2 9 5 2 2" xfId="19073"/>
    <cellStyle name="40% - Accent3 2 9 5 2 3" xfId="19074"/>
    <cellStyle name="40% - Accent3 2 9 5 3" xfId="19075"/>
    <cellStyle name="40% - Accent3 2 9 5 4" xfId="19076"/>
    <cellStyle name="40% - Accent3 2 9 6" xfId="19077"/>
    <cellStyle name="40% - Accent3 2 9 6 2" xfId="19078"/>
    <cellStyle name="40% - Accent3 2 9 6 2 2" xfId="19079"/>
    <cellStyle name="40% - Accent3 2 9 6 2 3" xfId="19080"/>
    <cellStyle name="40% - Accent3 2 9 6 3" xfId="19081"/>
    <cellStyle name="40% - Accent3 2 9 6 4" xfId="19082"/>
    <cellStyle name="40% - Accent3 2 9 7" xfId="19083"/>
    <cellStyle name="40% - Accent3 2 9 7 2" xfId="19084"/>
    <cellStyle name="40% - Accent3 2 9 7 3" xfId="19085"/>
    <cellStyle name="40% - Accent3 2 9 8" xfId="19086"/>
    <cellStyle name="40% - Accent3 2 9 9" xfId="19087"/>
    <cellStyle name="40% - Accent3 3" xfId="19088"/>
    <cellStyle name="40% - Accent3 3 2" xfId="19089"/>
    <cellStyle name="40% - Accent3 3 2 2" xfId="19090"/>
    <cellStyle name="40% - Accent3 3 2 3" xfId="19091"/>
    <cellStyle name="40% - Accent3 3 3" xfId="19092"/>
    <cellStyle name="40% - Accent3 3 3 2" xfId="19093"/>
    <cellStyle name="40% - Accent3 3 3 2 2" xfId="19094"/>
    <cellStyle name="40% - Accent3 3 3 3" xfId="19095"/>
    <cellStyle name="40% - Accent3 3 4" xfId="19096"/>
    <cellStyle name="40% - Accent3 3 4 2" xfId="19097"/>
    <cellStyle name="40% - Accent3 3 5" xfId="19098"/>
    <cellStyle name="40% - Accent3 3 6" xfId="19099"/>
    <cellStyle name="40% - Accent3 3 7" xfId="19100"/>
    <cellStyle name="40% - Accent3 4" xfId="19101"/>
    <cellStyle name="40% - Accent3 4 10" xfId="19102"/>
    <cellStyle name="40% - Accent3 4 11" xfId="19103"/>
    <cellStyle name="40% - Accent3 4 2" xfId="19104"/>
    <cellStyle name="40% - Accent3 4 2 2" xfId="19105"/>
    <cellStyle name="40% - Accent3 4 2 2 2" xfId="19106"/>
    <cellStyle name="40% - Accent3 4 2 2 2 2" xfId="19107"/>
    <cellStyle name="40% - Accent3 4 2 2 2 3" xfId="19108"/>
    <cellStyle name="40% - Accent3 4 2 2 3" xfId="19109"/>
    <cellStyle name="40% - Accent3 4 2 2 4" xfId="19110"/>
    <cellStyle name="40% - Accent3 4 2 2 5" xfId="19111"/>
    <cellStyle name="40% - Accent3 4 2 2 6" xfId="19112"/>
    <cellStyle name="40% - Accent3 4 2 3" xfId="19113"/>
    <cellStyle name="40% - Accent3 4 2 3 2" xfId="19114"/>
    <cellStyle name="40% - Accent3 4 2 3 3" xfId="19115"/>
    <cellStyle name="40% - Accent3 4 2 4" xfId="19116"/>
    <cellStyle name="40% - Accent3 4 2 5" xfId="19117"/>
    <cellStyle name="40% - Accent3 4 2 6" xfId="19118"/>
    <cellStyle name="40% - Accent3 4 2 7" xfId="19119"/>
    <cellStyle name="40% - Accent3 4 3" xfId="19120"/>
    <cellStyle name="40% - Accent3 4 3 2" xfId="19121"/>
    <cellStyle name="40% - Accent3 4 3 2 2" xfId="19122"/>
    <cellStyle name="40% - Accent3 4 3 2 3" xfId="19123"/>
    <cellStyle name="40% - Accent3 4 3 3" xfId="19124"/>
    <cellStyle name="40% - Accent3 4 3 4" xfId="19125"/>
    <cellStyle name="40% - Accent3 4 3 5" xfId="19126"/>
    <cellStyle name="40% - Accent3 4 3 6" xfId="19127"/>
    <cellStyle name="40% - Accent3 4 4" xfId="19128"/>
    <cellStyle name="40% - Accent3 4 4 2" xfId="19129"/>
    <cellStyle name="40% - Accent3 4 4 2 2" xfId="19130"/>
    <cellStyle name="40% - Accent3 4 4 2 3" xfId="19131"/>
    <cellStyle name="40% - Accent3 4 4 3" xfId="19132"/>
    <cellStyle name="40% - Accent3 4 4 4" xfId="19133"/>
    <cellStyle name="40% - Accent3 4 5" xfId="19134"/>
    <cellStyle name="40% - Accent3 4 5 2" xfId="19135"/>
    <cellStyle name="40% - Accent3 4 5 2 2" xfId="19136"/>
    <cellStyle name="40% - Accent3 4 5 2 3" xfId="19137"/>
    <cellStyle name="40% - Accent3 4 5 3" xfId="19138"/>
    <cellStyle name="40% - Accent3 4 5 4" xfId="19139"/>
    <cellStyle name="40% - Accent3 4 6" xfId="19140"/>
    <cellStyle name="40% - Accent3 4 6 2" xfId="19141"/>
    <cellStyle name="40% - Accent3 4 6 3" xfId="19142"/>
    <cellStyle name="40% - Accent3 4 7" xfId="19143"/>
    <cellStyle name="40% - Accent3 4 8" xfId="19144"/>
    <cellStyle name="40% - Accent3 4 9" xfId="19145"/>
    <cellStyle name="40% - Accent3 5" xfId="19146"/>
    <cellStyle name="40% - Accent3 5 10" xfId="19147"/>
    <cellStyle name="40% - Accent3 5 11" xfId="19148"/>
    <cellStyle name="40% - Accent3 5 12" xfId="19149"/>
    <cellStyle name="40% - Accent3 5 2" xfId="19150"/>
    <cellStyle name="40% - Accent3 5 2 2" xfId="19151"/>
    <cellStyle name="40% - Accent3 5 2 2 2" xfId="19152"/>
    <cellStyle name="40% - Accent3 5 2 2 2 2" xfId="19153"/>
    <cellStyle name="40% - Accent3 5 2 2 2 3" xfId="19154"/>
    <cellStyle name="40% - Accent3 5 2 2 3" xfId="19155"/>
    <cellStyle name="40% - Accent3 5 2 2 4" xfId="19156"/>
    <cellStyle name="40% - Accent3 5 2 2 5" xfId="19157"/>
    <cellStyle name="40% - Accent3 5 2 2 6" xfId="19158"/>
    <cellStyle name="40% - Accent3 5 2 3" xfId="19159"/>
    <cellStyle name="40% - Accent3 5 2 3 2" xfId="19160"/>
    <cellStyle name="40% - Accent3 5 2 3 3" xfId="19161"/>
    <cellStyle name="40% - Accent3 5 2 4" xfId="19162"/>
    <cellStyle name="40% - Accent3 5 2 5" xfId="19163"/>
    <cellStyle name="40% - Accent3 5 2 6" xfId="19164"/>
    <cellStyle name="40% - Accent3 5 2 7" xfId="19165"/>
    <cellStyle name="40% - Accent3 5 3" xfId="19166"/>
    <cellStyle name="40% - Accent3 5 3 2" xfId="19167"/>
    <cellStyle name="40% - Accent3 5 3 2 2" xfId="19168"/>
    <cellStyle name="40% - Accent3 5 3 2 3" xfId="19169"/>
    <cellStyle name="40% - Accent3 5 3 3" xfId="19170"/>
    <cellStyle name="40% - Accent3 5 3 4" xfId="19171"/>
    <cellStyle name="40% - Accent3 5 3 5" xfId="19172"/>
    <cellStyle name="40% - Accent3 5 3 6" xfId="19173"/>
    <cellStyle name="40% - Accent3 5 4" xfId="19174"/>
    <cellStyle name="40% - Accent3 5 4 2" xfId="19175"/>
    <cellStyle name="40% - Accent3 5 4 2 2" xfId="19176"/>
    <cellStyle name="40% - Accent3 5 4 2 3" xfId="19177"/>
    <cellStyle name="40% - Accent3 5 4 3" xfId="19178"/>
    <cellStyle name="40% - Accent3 5 4 4" xfId="19179"/>
    <cellStyle name="40% - Accent3 5 5" xfId="19180"/>
    <cellStyle name="40% - Accent3 5 5 2" xfId="19181"/>
    <cellStyle name="40% - Accent3 5 5 2 2" xfId="19182"/>
    <cellStyle name="40% - Accent3 5 5 2 3" xfId="19183"/>
    <cellStyle name="40% - Accent3 5 5 3" xfId="19184"/>
    <cellStyle name="40% - Accent3 5 5 4" xfId="19185"/>
    <cellStyle name="40% - Accent3 5 6" xfId="19186"/>
    <cellStyle name="40% - Accent3 5 6 2" xfId="19187"/>
    <cellStyle name="40% - Accent3 5 6 3" xfId="19188"/>
    <cellStyle name="40% - Accent3 5 7" xfId="19189"/>
    <cellStyle name="40% - Accent3 5 8" xfId="19190"/>
    <cellStyle name="40% - Accent3 5 9" xfId="19191"/>
    <cellStyle name="40% - Accent3 6" xfId="19192"/>
    <cellStyle name="40% - Accent3 6 2" xfId="19193"/>
    <cellStyle name="40% - Accent3 6 2 2" xfId="19194"/>
    <cellStyle name="40% - Accent3 6 2 3" xfId="19195"/>
    <cellStyle name="40% - Accent3 6 3" xfId="19196"/>
    <cellStyle name="40% - Accent3 6 4" xfId="19197"/>
    <cellStyle name="40% - Accent3 6 5" xfId="19198"/>
    <cellStyle name="40% - Accent3 6 6" xfId="19199"/>
    <cellStyle name="40% - Accent3 7" xfId="19200"/>
    <cellStyle name="40% - Accent3 7 2" xfId="19201"/>
    <cellStyle name="40% - Accent3 7 2 2" xfId="19202"/>
    <cellStyle name="40% - Accent3 7 2 3" xfId="19203"/>
    <cellStyle name="40% - Accent3 7 3" xfId="19204"/>
    <cellStyle name="40% - Accent3 7 4" xfId="19205"/>
    <cellStyle name="40% - Accent3 8" xfId="19206"/>
    <cellStyle name="40% - Accent3 8 2" xfId="19207"/>
    <cellStyle name="40% - Accent3 8 2 2" xfId="19208"/>
    <cellStyle name="40% - Accent3 8 2 3" xfId="19209"/>
    <cellStyle name="40% - Accent3 8 3" xfId="19210"/>
    <cellStyle name="40% - Accent3 8 4" xfId="19211"/>
    <cellStyle name="40% - Accent3 9" xfId="19212"/>
    <cellStyle name="40% - Accent3 9 2" xfId="19213"/>
    <cellStyle name="40% - Accent3 9 3" xfId="19214"/>
    <cellStyle name="40% - Accent4 10" xfId="19215"/>
    <cellStyle name="40% - Accent4 11" xfId="19216"/>
    <cellStyle name="40% - Accent4 12" xfId="19217"/>
    <cellStyle name="40% - Accent4 13" xfId="19218"/>
    <cellStyle name="40% - Accent4 14" xfId="19219"/>
    <cellStyle name="40% - Accent4 15" xfId="19220"/>
    <cellStyle name="40% - Accent4 2" xfId="19221"/>
    <cellStyle name="40% - Accent4 2 10" xfId="19222"/>
    <cellStyle name="40% - Accent4 2 10 10" xfId="19223"/>
    <cellStyle name="40% - Accent4 2 10 11" xfId="19224"/>
    <cellStyle name="40% - Accent4 2 10 12" xfId="19225"/>
    <cellStyle name="40% - Accent4 2 10 2" xfId="19226"/>
    <cellStyle name="40% - Accent4 2 10 2 10" xfId="19227"/>
    <cellStyle name="40% - Accent4 2 10 2 11" xfId="19228"/>
    <cellStyle name="40% - Accent4 2 10 2 2" xfId="19229"/>
    <cellStyle name="40% - Accent4 2 10 2 2 2" xfId="19230"/>
    <cellStyle name="40% - Accent4 2 10 2 2 2 2" xfId="19231"/>
    <cellStyle name="40% - Accent4 2 10 2 2 2 2 2" xfId="19232"/>
    <cellStyle name="40% - Accent4 2 10 2 2 2 2 3" xfId="19233"/>
    <cellStyle name="40% - Accent4 2 10 2 2 2 3" xfId="19234"/>
    <cellStyle name="40% - Accent4 2 10 2 2 2 4" xfId="19235"/>
    <cellStyle name="40% - Accent4 2 10 2 2 2 5" xfId="19236"/>
    <cellStyle name="40% - Accent4 2 10 2 2 2 6" xfId="19237"/>
    <cellStyle name="40% - Accent4 2 10 2 2 3" xfId="19238"/>
    <cellStyle name="40% - Accent4 2 10 2 2 3 2" xfId="19239"/>
    <cellStyle name="40% - Accent4 2 10 2 2 3 3" xfId="19240"/>
    <cellStyle name="40% - Accent4 2 10 2 2 4" xfId="19241"/>
    <cellStyle name="40% - Accent4 2 10 2 2 5" xfId="19242"/>
    <cellStyle name="40% - Accent4 2 10 2 2 6" xfId="19243"/>
    <cellStyle name="40% - Accent4 2 10 2 2 7" xfId="19244"/>
    <cellStyle name="40% - Accent4 2 10 2 3" xfId="19245"/>
    <cellStyle name="40% - Accent4 2 10 2 3 2" xfId="19246"/>
    <cellStyle name="40% - Accent4 2 10 2 3 2 2" xfId="19247"/>
    <cellStyle name="40% - Accent4 2 10 2 3 2 3" xfId="19248"/>
    <cellStyle name="40% - Accent4 2 10 2 3 3" xfId="19249"/>
    <cellStyle name="40% - Accent4 2 10 2 3 4" xfId="19250"/>
    <cellStyle name="40% - Accent4 2 10 2 3 5" xfId="19251"/>
    <cellStyle name="40% - Accent4 2 10 2 3 6" xfId="19252"/>
    <cellStyle name="40% - Accent4 2 10 2 4" xfId="19253"/>
    <cellStyle name="40% - Accent4 2 10 2 4 2" xfId="19254"/>
    <cellStyle name="40% - Accent4 2 10 2 4 2 2" xfId="19255"/>
    <cellStyle name="40% - Accent4 2 10 2 4 2 3" xfId="19256"/>
    <cellStyle name="40% - Accent4 2 10 2 4 3" xfId="19257"/>
    <cellStyle name="40% - Accent4 2 10 2 4 4" xfId="19258"/>
    <cellStyle name="40% - Accent4 2 10 2 5" xfId="19259"/>
    <cellStyle name="40% - Accent4 2 10 2 5 2" xfId="19260"/>
    <cellStyle name="40% - Accent4 2 10 2 5 2 2" xfId="19261"/>
    <cellStyle name="40% - Accent4 2 10 2 5 2 3" xfId="19262"/>
    <cellStyle name="40% - Accent4 2 10 2 5 3" xfId="19263"/>
    <cellStyle name="40% - Accent4 2 10 2 5 4" xfId="19264"/>
    <cellStyle name="40% - Accent4 2 10 2 6" xfId="19265"/>
    <cellStyle name="40% - Accent4 2 10 2 6 2" xfId="19266"/>
    <cellStyle name="40% - Accent4 2 10 2 6 3" xfId="19267"/>
    <cellStyle name="40% - Accent4 2 10 2 7" xfId="19268"/>
    <cellStyle name="40% - Accent4 2 10 2 8" xfId="19269"/>
    <cellStyle name="40% - Accent4 2 10 2 9" xfId="19270"/>
    <cellStyle name="40% - Accent4 2 10 3" xfId="19271"/>
    <cellStyle name="40% - Accent4 2 10 3 2" xfId="19272"/>
    <cellStyle name="40% - Accent4 2 10 3 2 2" xfId="19273"/>
    <cellStyle name="40% - Accent4 2 10 3 2 2 2" xfId="19274"/>
    <cellStyle name="40% - Accent4 2 10 3 2 2 3" xfId="19275"/>
    <cellStyle name="40% - Accent4 2 10 3 2 3" xfId="19276"/>
    <cellStyle name="40% - Accent4 2 10 3 2 4" xfId="19277"/>
    <cellStyle name="40% - Accent4 2 10 3 2 5" xfId="19278"/>
    <cellStyle name="40% - Accent4 2 10 3 2 6" xfId="19279"/>
    <cellStyle name="40% - Accent4 2 10 3 3" xfId="19280"/>
    <cellStyle name="40% - Accent4 2 10 3 3 2" xfId="19281"/>
    <cellStyle name="40% - Accent4 2 10 3 3 3" xfId="19282"/>
    <cellStyle name="40% - Accent4 2 10 3 4" xfId="19283"/>
    <cellStyle name="40% - Accent4 2 10 3 5" xfId="19284"/>
    <cellStyle name="40% - Accent4 2 10 3 6" xfId="19285"/>
    <cellStyle name="40% - Accent4 2 10 3 7" xfId="19286"/>
    <cellStyle name="40% - Accent4 2 10 4" xfId="19287"/>
    <cellStyle name="40% - Accent4 2 10 4 2" xfId="19288"/>
    <cellStyle name="40% - Accent4 2 10 4 2 2" xfId="19289"/>
    <cellStyle name="40% - Accent4 2 10 4 2 3" xfId="19290"/>
    <cellStyle name="40% - Accent4 2 10 4 3" xfId="19291"/>
    <cellStyle name="40% - Accent4 2 10 4 4" xfId="19292"/>
    <cellStyle name="40% - Accent4 2 10 4 5" xfId="19293"/>
    <cellStyle name="40% - Accent4 2 10 4 6" xfId="19294"/>
    <cellStyle name="40% - Accent4 2 10 5" xfId="19295"/>
    <cellStyle name="40% - Accent4 2 10 5 2" xfId="19296"/>
    <cellStyle name="40% - Accent4 2 10 5 2 2" xfId="19297"/>
    <cellStyle name="40% - Accent4 2 10 5 2 3" xfId="19298"/>
    <cellStyle name="40% - Accent4 2 10 5 3" xfId="19299"/>
    <cellStyle name="40% - Accent4 2 10 5 4" xfId="19300"/>
    <cellStyle name="40% - Accent4 2 10 6" xfId="19301"/>
    <cellStyle name="40% - Accent4 2 10 6 2" xfId="19302"/>
    <cellStyle name="40% - Accent4 2 10 6 2 2" xfId="19303"/>
    <cellStyle name="40% - Accent4 2 10 6 2 3" xfId="19304"/>
    <cellStyle name="40% - Accent4 2 10 6 3" xfId="19305"/>
    <cellStyle name="40% - Accent4 2 10 6 4" xfId="19306"/>
    <cellStyle name="40% - Accent4 2 10 7" xfId="19307"/>
    <cellStyle name="40% - Accent4 2 10 7 2" xfId="19308"/>
    <cellStyle name="40% - Accent4 2 10 7 3" xfId="19309"/>
    <cellStyle name="40% - Accent4 2 10 8" xfId="19310"/>
    <cellStyle name="40% - Accent4 2 10 9" xfId="19311"/>
    <cellStyle name="40% - Accent4 2 11" xfId="19312"/>
    <cellStyle name="40% - Accent4 2 11 10" xfId="19313"/>
    <cellStyle name="40% - Accent4 2 11 11" xfId="19314"/>
    <cellStyle name="40% - Accent4 2 11 2" xfId="19315"/>
    <cellStyle name="40% - Accent4 2 11 2 2" xfId="19316"/>
    <cellStyle name="40% - Accent4 2 11 2 2 2" xfId="19317"/>
    <cellStyle name="40% - Accent4 2 11 2 2 2 2" xfId="19318"/>
    <cellStyle name="40% - Accent4 2 11 2 2 2 3" xfId="19319"/>
    <cellStyle name="40% - Accent4 2 11 2 2 3" xfId="19320"/>
    <cellStyle name="40% - Accent4 2 11 2 2 4" xfId="19321"/>
    <cellStyle name="40% - Accent4 2 11 2 2 5" xfId="19322"/>
    <cellStyle name="40% - Accent4 2 11 2 2 6" xfId="19323"/>
    <cellStyle name="40% - Accent4 2 11 2 3" xfId="19324"/>
    <cellStyle name="40% - Accent4 2 11 2 3 2" xfId="19325"/>
    <cellStyle name="40% - Accent4 2 11 2 3 3" xfId="19326"/>
    <cellStyle name="40% - Accent4 2 11 2 4" xfId="19327"/>
    <cellStyle name="40% - Accent4 2 11 2 5" xfId="19328"/>
    <cellStyle name="40% - Accent4 2 11 2 6" xfId="19329"/>
    <cellStyle name="40% - Accent4 2 11 2 7" xfId="19330"/>
    <cellStyle name="40% - Accent4 2 11 3" xfId="19331"/>
    <cellStyle name="40% - Accent4 2 11 3 2" xfId="19332"/>
    <cellStyle name="40% - Accent4 2 11 3 2 2" xfId="19333"/>
    <cellStyle name="40% - Accent4 2 11 3 2 3" xfId="19334"/>
    <cellStyle name="40% - Accent4 2 11 3 3" xfId="19335"/>
    <cellStyle name="40% - Accent4 2 11 3 4" xfId="19336"/>
    <cellStyle name="40% - Accent4 2 11 3 5" xfId="19337"/>
    <cellStyle name="40% - Accent4 2 11 3 6" xfId="19338"/>
    <cellStyle name="40% - Accent4 2 11 4" xfId="19339"/>
    <cellStyle name="40% - Accent4 2 11 4 2" xfId="19340"/>
    <cellStyle name="40% - Accent4 2 11 4 2 2" xfId="19341"/>
    <cellStyle name="40% - Accent4 2 11 4 2 3" xfId="19342"/>
    <cellStyle name="40% - Accent4 2 11 4 3" xfId="19343"/>
    <cellStyle name="40% - Accent4 2 11 4 4" xfId="19344"/>
    <cellStyle name="40% - Accent4 2 11 5" xfId="19345"/>
    <cellStyle name="40% - Accent4 2 11 5 2" xfId="19346"/>
    <cellStyle name="40% - Accent4 2 11 5 2 2" xfId="19347"/>
    <cellStyle name="40% - Accent4 2 11 5 2 3" xfId="19348"/>
    <cellStyle name="40% - Accent4 2 11 5 3" xfId="19349"/>
    <cellStyle name="40% - Accent4 2 11 5 4" xfId="19350"/>
    <cellStyle name="40% - Accent4 2 11 6" xfId="19351"/>
    <cellStyle name="40% - Accent4 2 11 6 2" xfId="19352"/>
    <cellStyle name="40% - Accent4 2 11 6 3" xfId="19353"/>
    <cellStyle name="40% - Accent4 2 11 7" xfId="19354"/>
    <cellStyle name="40% - Accent4 2 11 8" xfId="19355"/>
    <cellStyle name="40% - Accent4 2 11 9" xfId="19356"/>
    <cellStyle name="40% - Accent4 2 12" xfId="19357"/>
    <cellStyle name="40% - Accent4 2 12 10" xfId="19358"/>
    <cellStyle name="40% - Accent4 2 12 11" xfId="19359"/>
    <cellStyle name="40% - Accent4 2 12 2" xfId="19360"/>
    <cellStyle name="40% - Accent4 2 12 2 2" xfId="19361"/>
    <cellStyle name="40% - Accent4 2 12 2 2 2" xfId="19362"/>
    <cellStyle name="40% - Accent4 2 12 2 2 2 2" xfId="19363"/>
    <cellStyle name="40% - Accent4 2 12 2 2 2 3" xfId="19364"/>
    <cellStyle name="40% - Accent4 2 12 2 2 3" xfId="19365"/>
    <cellStyle name="40% - Accent4 2 12 2 2 4" xfId="19366"/>
    <cellStyle name="40% - Accent4 2 12 2 2 5" xfId="19367"/>
    <cellStyle name="40% - Accent4 2 12 2 2 6" xfId="19368"/>
    <cellStyle name="40% - Accent4 2 12 2 3" xfId="19369"/>
    <cellStyle name="40% - Accent4 2 12 2 3 2" xfId="19370"/>
    <cellStyle name="40% - Accent4 2 12 2 3 3" xfId="19371"/>
    <cellStyle name="40% - Accent4 2 12 2 4" xfId="19372"/>
    <cellStyle name="40% - Accent4 2 12 2 5" xfId="19373"/>
    <cellStyle name="40% - Accent4 2 12 2 6" xfId="19374"/>
    <cellStyle name="40% - Accent4 2 12 2 7" xfId="19375"/>
    <cellStyle name="40% - Accent4 2 12 3" xfId="19376"/>
    <cellStyle name="40% - Accent4 2 12 3 2" xfId="19377"/>
    <cellStyle name="40% - Accent4 2 12 3 2 2" xfId="19378"/>
    <cellStyle name="40% - Accent4 2 12 3 2 3" xfId="19379"/>
    <cellStyle name="40% - Accent4 2 12 3 3" xfId="19380"/>
    <cellStyle name="40% - Accent4 2 12 3 4" xfId="19381"/>
    <cellStyle name="40% - Accent4 2 12 3 5" xfId="19382"/>
    <cellStyle name="40% - Accent4 2 12 3 6" xfId="19383"/>
    <cellStyle name="40% - Accent4 2 12 4" xfId="19384"/>
    <cellStyle name="40% - Accent4 2 12 4 2" xfId="19385"/>
    <cellStyle name="40% - Accent4 2 12 4 2 2" xfId="19386"/>
    <cellStyle name="40% - Accent4 2 12 4 2 3" xfId="19387"/>
    <cellStyle name="40% - Accent4 2 12 4 3" xfId="19388"/>
    <cellStyle name="40% - Accent4 2 12 4 4" xfId="19389"/>
    <cellStyle name="40% - Accent4 2 12 5" xfId="19390"/>
    <cellStyle name="40% - Accent4 2 12 5 2" xfId="19391"/>
    <cellStyle name="40% - Accent4 2 12 5 2 2" xfId="19392"/>
    <cellStyle name="40% - Accent4 2 12 5 2 3" xfId="19393"/>
    <cellStyle name="40% - Accent4 2 12 5 3" xfId="19394"/>
    <cellStyle name="40% - Accent4 2 12 5 4" xfId="19395"/>
    <cellStyle name="40% - Accent4 2 12 6" xfId="19396"/>
    <cellStyle name="40% - Accent4 2 12 6 2" xfId="19397"/>
    <cellStyle name="40% - Accent4 2 12 6 3" xfId="19398"/>
    <cellStyle name="40% - Accent4 2 12 7" xfId="19399"/>
    <cellStyle name="40% - Accent4 2 12 8" xfId="19400"/>
    <cellStyle name="40% - Accent4 2 12 9" xfId="19401"/>
    <cellStyle name="40% - Accent4 2 13" xfId="19402"/>
    <cellStyle name="40% - Accent4 2 13 10" xfId="19403"/>
    <cellStyle name="40% - Accent4 2 13 11" xfId="19404"/>
    <cellStyle name="40% - Accent4 2 13 2" xfId="19405"/>
    <cellStyle name="40% - Accent4 2 13 2 2" xfId="19406"/>
    <cellStyle name="40% - Accent4 2 13 2 2 2" xfId="19407"/>
    <cellStyle name="40% - Accent4 2 13 2 2 2 2" xfId="19408"/>
    <cellStyle name="40% - Accent4 2 13 2 2 2 3" xfId="19409"/>
    <cellStyle name="40% - Accent4 2 13 2 2 3" xfId="19410"/>
    <cellStyle name="40% - Accent4 2 13 2 2 4" xfId="19411"/>
    <cellStyle name="40% - Accent4 2 13 2 2 5" xfId="19412"/>
    <cellStyle name="40% - Accent4 2 13 2 2 6" xfId="19413"/>
    <cellStyle name="40% - Accent4 2 13 2 3" xfId="19414"/>
    <cellStyle name="40% - Accent4 2 13 2 3 2" xfId="19415"/>
    <cellStyle name="40% - Accent4 2 13 2 3 3" xfId="19416"/>
    <cellStyle name="40% - Accent4 2 13 2 4" xfId="19417"/>
    <cellStyle name="40% - Accent4 2 13 2 5" xfId="19418"/>
    <cellStyle name="40% - Accent4 2 13 2 6" xfId="19419"/>
    <cellStyle name="40% - Accent4 2 13 2 7" xfId="19420"/>
    <cellStyle name="40% - Accent4 2 13 3" xfId="19421"/>
    <cellStyle name="40% - Accent4 2 13 3 2" xfId="19422"/>
    <cellStyle name="40% - Accent4 2 13 3 2 2" xfId="19423"/>
    <cellStyle name="40% - Accent4 2 13 3 2 3" xfId="19424"/>
    <cellStyle name="40% - Accent4 2 13 3 3" xfId="19425"/>
    <cellStyle name="40% - Accent4 2 13 3 4" xfId="19426"/>
    <cellStyle name="40% - Accent4 2 13 3 5" xfId="19427"/>
    <cellStyle name="40% - Accent4 2 13 3 6" xfId="19428"/>
    <cellStyle name="40% - Accent4 2 13 4" xfId="19429"/>
    <cellStyle name="40% - Accent4 2 13 4 2" xfId="19430"/>
    <cellStyle name="40% - Accent4 2 13 4 2 2" xfId="19431"/>
    <cellStyle name="40% - Accent4 2 13 4 2 3" xfId="19432"/>
    <cellStyle name="40% - Accent4 2 13 4 3" xfId="19433"/>
    <cellStyle name="40% - Accent4 2 13 4 4" xfId="19434"/>
    <cellStyle name="40% - Accent4 2 13 5" xfId="19435"/>
    <cellStyle name="40% - Accent4 2 13 5 2" xfId="19436"/>
    <cellStyle name="40% - Accent4 2 13 5 2 2" xfId="19437"/>
    <cellStyle name="40% - Accent4 2 13 5 2 3" xfId="19438"/>
    <cellStyle name="40% - Accent4 2 13 5 3" xfId="19439"/>
    <cellStyle name="40% - Accent4 2 13 5 4" xfId="19440"/>
    <cellStyle name="40% - Accent4 2 13 6" xfId="19441"/>
    <cellStyle name="40% - Accent4 2 13 6 2" xfId="19442"/>
    <cellStyle name="40% - Accent4 2 13 6 3" xfId="19443"/>
    <cellStyle name="40% - Accent4 2 13 7" xfId="19444"/>
    <cellStyle name="40% - Accent4 2 13 8" xfId="19445"/>
    <cellStyle name="40% - Accent4 2 13 9" xfId="19446"/>
    <cellStyle name="40% - Accent4 2 14" xfId="19447"/>
    <cellStyle name="40% - Accent4 2 14 10" xfId="19448"/>
    <cellStyle name="40% - Accent4 2 14 2" xfId="19449"/>
    <cellStyle name="40% - Accent4 2 14 2 2" xfId="19450"/>
    <cellStyle name="40% - Accent4 2 14 2 2 2" xfId="19451"/>
    <cellStyle name="40% - Accent4 2 14 2 2 3" xfId="19452"/>
    <cellStyle name="40% - Accent4 2 14 2 3" xfId="19453"/>
    <cellStyle name="40% - Accent4 2 14 2 4" xfId="19454"/>
    <cellStyle name="40% - Accent4 2 14 2 5" xfId="19455"/>
    <cellStyle name="40% - Accent4 2 14 2 6" xfId="19456"/>
    <cellStyle name="40% - Accent4 2 14 3" xfId="19457"/>
    <cellStyle name="40% - Accent4 2 14 3 2" xfId="19458"/>
    <cellStyle name="40% - Accent4 2 14 3 2 2" xfId="19459"/>
    <cellStyle name="40% - Accent4 2 14 3 2 3" xfId="19460"/>
    <cellStyle name="40% - Accent4 2 14 3 3" xfId="19461"/>
    <cellStyle name="40% - Accent4 2 14 3 4" xfId="19462"/>
    <cellStyle name="40% - Accent4 2 14 4" xfId="19463"/>
    <cellStyle name="40% - Accent4 2 14 4 2" xfId="19464"/>
    <cellStyle name="40% - Accent4 2 14 4 2 2" xfId="19465"/>
    <cellStyle name="40% - Accent4 2 14 4 2 3" xfId="19466"/>
    <cellStyle name="40% - Accent4 2 14 4 3" xfId="19467"/>
    <cellStyle name="40% - Accent4 2 14 4 4" xfId="19468"/>
    <cellStyle name="40% - Accent4 2 14 5" xfId="19469"/>
    <cellStyle name="40% - Accent4 2 14 5 2" xfId="19470"/>
    <cellStyle name="40% - Accent4 2 14 5 3" xfId="19471"/>
    <cellStyle name="40% - Accent4 2 14 6" xfId="19472"/>
    <cellStyle name="40% - Accent4 2 14 7" xfId="19473"/>
    <cellStyle name="40% - Accent4 2 14 8" xfId="19474"/>
    <cellStyle name="40% - Accent4 2 14 9" xfId="19475"/>
    <cellStyle name="40% - Accent4 2 15" xfId="19476"/>
    <cellStyle name="40% - Accent4 2 15 2" xfId="19477"/>
    <cellStyle name="40% - Accent4 2 15 2 2" xfId="19478"/>
    <cellStyle name="40% - Accent4 2 15 2 2 2" xfId="19479"/>
    <cellStyle name="40% - Accent4 2 15 2 2 3" xfId="19480"/>
    <cellStyle name="40% - Accent4 2 15 2 3" xfId="19481"/>
    <cellStyle name="40% - Accent4 2 15 2 4" xfId="19482"/>
    <cellStyle name="40% - Accent4 2 15 2 5" xfId="19483"/>
    <cellStyle name="40% - Accent4 2 15 2 6" xfId="19484"/>
    <cellStyle name="40% - Accent4 2 15 3" xfId="19485"/>
    <cellStyle name="40% - Accent4 2 15 3 2" xfId="19486"/>
    <cellStyle name="40% - Accent4 2 15 3 3" xfId="19487"/>
    <cellStyle name="40% - Accent4 2 15 4" xfId="19488"/>
    <cellStyle name="40% - Accent4 2 15 5" xfId="19489"/>
    <cellStyle name="40% - Accent4 2 15 6" xfId="19490"/>
    <cellStyle name="40% - Accent4 2 15 7" xfId="19491"/>
    <cellStyle name="40% - Accent4 2 16" xfId="19492"/>
    <cellStyle name="40% - Accent4 2 16 2" xfId="19493"/>
    <cellStyle name="40% - Accent4 2 16 2 2" xfId="19494"/>
    <cellStyle name="40% - Accent4 2 16 2 3" xfId="19495"/>
    <cellStyle name="40% - Accent4 2 16 3" xfId="19496"/>
    <cellStyle name="40% - Accent4 2 16 4" xfId="19497"/>
    <cellStyle name="40% - Accent4 2 16 5" xfId="19498"/>
    <cellStyle name="40% - Accent4 2 16 6" xfId="19499"/>
    <cellStyle name="40% - Accent4 2 17" xfId="19500"/>
    <cellStyle name="40% - Accent4 2 17 2" xfId="19501"/>
    <cellStyle name="40% - Accent4 2 17 2 2" xfId="19502"/>
    <cellStyle name="40% - Accent4 2 17 2 3" xfId="19503"/>
    <cellStyle name="40% - Accent4 2 17 3" xfId="19504"/>
    <cellStyle name="40% - Accent4 2 17 4" xfId="19505"/>
    <cellStyle name="40% - Accent4 2 18" xfId="19506"/>
    <cellStyle name="40% - Accent4 2 18 2" xfId="19507"/>
    <cellStyle name="40% - Accent4 2 18 2 2" xfId="19508"/>
    <cellStyle name="40% - Accent4 2 18 2 3" xfId="19509"/>
    <cellStyle name="40% - Accent4 2 18 3" xfId="19510"/>
    <cellStyle name="40% - Accent4 2 18 4" xfId="19511"/>
    <cellStyle name="40% - Accent4 2 19" xfId="19512"/>
    <cellStyle name="40% - Accent4 2 19 2" xfId="19513"/>
    <cellStyle name="40% - Accent4 2 19 3" xfId="19514"/>
    <cellStyle name="40% - Accent4 2 2" xfId="19515"/>
    <cellStyle name="40% - Accent4 2 2 10" xfId="19516"/>
    <cellStyle name="40% - Accent4 2 2 10 2" xfId="19517"/>
    <cellStyle name="40% - Accent4 2 2 10 2 2" xfId="19518"/>
    <cellStyle name="40% - Accent4 2 2 10 2 3" xfId="19519"/>
    <cellStyle name="40% - Accent4 2 2 10 3" xfId="19520"/>
    <cellStyle name="40% - Accent4 2 2 10 4" xfId="19521"/>
    <cellStyle name="40% - Accent4 2 2 11" xfId="19522"/>
    <cellStyle name="40% - Accent4 2 2 11 2" xfId="19523"/>
    <cellStyle name="40% - Accent4 2 2 11 3" xfId="19524"/>
    <cellStyle name="40% - Accent4 2 2 12" xfId="19525"/>
    <cellStyle name="40% - Accent4 2 2 13" xfId="19526"/>
    <cellStyle name="40% - Accent4 2 2 14" xfId="19527"/>
    <cellStyle name="40% - Accent4 2 2 15" xfId="19528"/>
    <cellStyle name="40% - Accent4 2 2 16" xfId="19529"/>
    <cellStyle name="40% - Accent4 2 2 17" xfId="19530"/>
    <cellStyle name="40% - Accent4 2 2 18" xfId="19531"/>
    <cellStyle name="40% - Accent4 2 2 19" xfId="19532"/>
    <cellStyle name="40% - Accent4 2 2 2" xfId="19533"/>
    <cellStyle name="40% - Accent4 2 2 2 10" xfId="19534"/>
    <cellStyle name="40% - Accent4 2 2 2 11" xfId="19535"/>
    <cellStyle name="40% - Accent4 2 2 2 12" xfId="19536"/>
    <cellStyle name="40% - Accent4 2 2 2 13" xfId="19537"/>
    <cellStyle name="40% - Accent4 2 2 2 14" xfId="19538"/>
    <cellStyle name="40% - Accent4 2 2 2 15" xfId="19539"/>
    <cellStyle name="40% - Accent4 2 2 2 16" xfId="19540"/>
    <cellStyle name="40% - Accent4 2 2 2 17" xfId="19541"/>
    <cellStyle name="40% - Accent4 2 2 2 18" xfId="19542"/>
    <cellStyle name="40% - Accent4 2 2 2 2" xfId="19543"/>
    <cellStyle name="40% - Accent4 2 2 2 2 10" xfId="19544"/>
    <cellStyle name="40% - Accent4 2 2 2 2 11" xfId="19545"/>
    <cellStyle name="40% - Accent4 2 2 2 2 12" xfId="19546"/>
    <cellStyle name="40% - Accent4 2 2 2 2 2" xfId="19547"/>
    <cellStyle name="40% - Accent4 2 2 2 2 2 2" xfId="19548"/>
    <cellStyle name="40% - Accent4 2 2 2 2 2 2 2" xfId="19549"/>
    <cellStyle name="40% - Accent4 2 2 2 2 2 2 2 2" xfId="19550"/>
    <cellStyle name="40% - Accent4 2 2 2 2 2 2 2 3" xfId="19551"/>
    <cellStyle name="40% - Accent4 2 2 2 2 2 2 3" xfId="19552"/>
    <cellStyle name="40% - Accent4 2 2 2 2 2 2 4" xfId="19553"/>
    <cellStyle name="40% - Accent4 2 2 2 2 2 2 5" xfId="19554"/>
    <cellStyle name="40% - Accent4 2 2 2 2 2 2 6" xfId="19555"/>
    <cellStyle name="40% - Accent4 2 2 2 2 2 3" xfId="19556"/>
    <cellStyle name="40% - Accent4 2 2 2 2 2 3 2" xfId="19557"/>
    <cellStyle name="40% - Accent4 2 2 2 2 2 3 3" xfId="19558"/>
    <cellStyle name="40% - Accent4 2 2 2 2 2 4" xfId="19559"/>
    <cellStyle name="40% - Accent4 2 2 2 2 2 5" xfId="19560"/>
    <cellStyle name="40% - Accent4 2 2 2 2 2 6" xfId="19561"/>
    <cellStyle name="40% - Accent4 2 2 2 2 2 7" xfId="19562"/>
    <cellStyle name="40% - Accent4 2 2 2 2 2 8" xfId="19563"/>
    <cellStyle name="40% - Accent4 2 2 2 2 3" xfId="19564"/>
    <cellStyle name="40% - Accent4 2 2 2 2 3 2" xfId="19565"/>
    <cellStyle name="40% - Accent4 2 2 2 2 3 2 2" xfId="19566"/>
    <cellStyle name="40% - Accent4 2 2 2 2 3 2 3" xfId="19567"/>
    <cellStyle name="40% - Accent4 2 2 2 2 3 3" xfId="19568"/>
    <cellStyle name="40% - Accent4 2 2 2 2 3 4" xfId="19569"/>
    <cellStyle name="40% - Accent4 2 2 2 2 3 5" xfId="19570"/>
    <cellStyle name="40% - Accent4 2 2 2 2 3 6" xfId="19571"/>
    <cellStyle name="40% - Accent4 2 2 2 2 4" xfId="19572"/>
    <cellStyle name="40% - Accent4 2 2 2 2 4 2" xfId="19573"/>
    <cellStyle name="40% - Accent4 2 2 2 2 4 2 2" xfId="19574"/>
    <cellStyle name="40% - Accent4 2 2 2 2 4 2 3" xfId="19575"/>
    <cellStyle name="40% - Accent4 2 2 2 2 4 3" xfId="19576"/>
    <cellStyle name="40% - Accent4 2 2 2 2 4 4" xfId="19577"/>
    <cellStyle name="40% - Accent4 2 2 2 2 5" xfId="19578"/>
    <cellStyle name="40% - Accent4 2 2 2 2 5 2" xfId="19579"/>
    <cellStyle name="40% - Accent4 2 2 2 2 5 2 2" xfId="19580"/>
    <cellStyle name="40% - Accent4 2 2 2 2 5 2 3" xfId="19581"/>
    <cellStyle name="40% - Accent4 2 2 2 2 5 3" xfId="19582"/>
    <cellStyle name="40% - Accent4 2 2 2 2 5 4" xfId="19583"/>
    <cellStyle name="40% - Accent4 2 2 2 2 6" xfId="19584"/>
    <cellStyle name="40% - Accent4 2 2 2 2 6 2" xfId="19585"/>
    <cellStyle name="40% - Accent4 2 2 2 2 6 3" xfId="19586"/>
    <cellStyle name="40% - Accent4 2 2 2 2 7" xfId="19587"/>
    <cellStyle name="40% - Accent4 2 2 2 2 8" xfId="19588"/>
    <cellStyle name="40% - Accent4 2 2 2 2 9" xfId="19589"/>
    <cellStyle name="40% - Accent4 2 2 2 3" xfId="19590"/>
    <cellStyle name="40% - Accent4 2 2 2 3 10" xfId="19591"/>
    <cellStyle name="40% - Accent4 2 2 2 3 11" xfId="19592"/>
    <cellStyle name="40% - Accent4 2 2 2 3 12" xfId="19593"/>
    <cellStyle name="40% - Accent4 2 2 2 3 2" xfId="19594"/>
    <cellStyle name="40% - Accent4 2 2 2 3 2 2" xfId="19595"/>
    <cellStyle name="40% - Accent4 2 2 2 3 2 2 2" xfId="19596"/>
    <cellStyle name="40% - Accent4 2 2 2 3 2 2 2 2" xfId="19597"/>
    <cellStyle name="40% - Accent4 2 2 2 3 2 2 2 3" xfId="19598"/>
    <cellStyle name="40% - Accent4 2 2 2 3 2 2 3" xfId="19599"/>
    <cellStyle name="40% - Accent4 2 2 2 3 2 2 4" xfId="19600"/>
    <cellStyle name="40% - Accent4 2 2 2 3 2 2 5" xfId="19601"/>
    <cellStyle name="40% - Accent4 2 2 2 3 2 2 6" xfId="19602"/>
    <cellStyle name="40% - Accent4 2 2 2 3 2 3" xfId="19603"/>
    <cellStyle name="40% - Accent4 2 2 2 3 2 3 2" xfId="19604"/>
    <cellStyle name="40% - Accent4 2 2 2 3 2 3 3" xfId="19605"/>
    <cellStyle name="40% - Accent4 2 2 2 3 2 4" xfId="19606"/>
    <cellStyle name="40% - Accent4 2 2 2 3 2 5" xfId="19607"/>
    <cellStyle name="40% - Accent4 2 2 2 3 2 6" xfId="19608"/>
    <cellStyle name="40% - Accent4 2 2 2 3 2 7" xfId="19609"/>
    <cellStyle name="40% - Accent4 2 2 2 3 3" xfId="19610"/>
    <cellStyle name="40% - Accent4 2 2 2 3 3 2" xfId="19611"/>
    <cellStyle name="40% - Accent4 2 2 2 3 3 2 2" xfId="19612"/>
    <cellStyle name="40% - Accent4 2 2 2 3 3 2 3" xfId="19613"/>
    <cellStyle name="40% - Accent4 2 2 2 3 3 3" xfId="19614"/>
    <cellStyle name="40% - Accent4 2 2 2 3 3 4" xfId="19615"/>
    <cellStyle name="40% - Accent4 2 2 2 3 3 5" xfId="19616"/>
    <cellStyle name="40% - Accent4 2 2 2 3 3 6" xfId="19617"/>
    <cellStyle name="40% - Accent4 2 2 2 3 4" xfId="19618"/>
    <cellStyle name="40% - Accent4 2 2 2 3 4 2" xfId="19619"/>
    <cellStyle name="40% - Accent4 2 2 2 3 4 2 2" xfId="19620"/>
    <cellStyle name="40% - Accent4 2 2 2 3 4 2 3" xfId="19621"/>
    <cellStyle name="40% - Accent4 2 2 2 3 4 3" xfId="19622"/>
    <cellStyle name="40% - Accent4 2 2 2 3 4 4" xfId="19623"/>
    <cellStyle name="40% - Accent4 2 2 2 3 5" xfId="19624"/>
    <cellStyle name="40% - Accent4 2 2 2 3 5 2" xfId="19625"/>
    <cellStyle name="40% - Accent4 2 2 2 3 5 2 2" xfId="19626"/>
    <cellStyle name="40% - Accent4 2 2 2 3 5 2 3" xfId="19627"/>
    <cellStyle name="40% - Accent4 2 2 2 3 5 3" xfId="19628"/>
    <cellStyle name="40% - Accent4 2 2 2 3 5 4" xfId="19629"/>
    <cellStyle name="40% - Accent4 2 2 2 3 6" xfId="19630"/>
    <cellStyle name="40% - Accent4 2 2 2 3 6 2" xfId="19631"/>
    <cellStyle name="40% - Accent4 2 2 2 3 6 3" xfId="19632"/>
    <cellStyle name="40% - Accent4 2 2 2 3 7" xfId="19633"/>
    <cellStyle name="40% - Accent4 2 2 2 3 8" xfId="19634"/>
    <cellStyle name="40% - Accent4 2 2 2 3 9" xfId="19635"/>
    <cellStyle name="40% - Accent4 2 2 2 4" xfId="19636"/>
    <cellStyle name="40% - Accent4 2 2 2 4 10" xfId="19637"/>
    <cellStyle name="40% - Accent4 2 2 2 4 11" xfId="19638"/>
    <cellStyle name="40% - Accent4 2 2 2 4 12" xfId="19639"/>
    <cellStyle name="40% - Accent4 2 2 2 4 2" xfId="19640"/>
    <cellStyle name="40% - Accent4 2 2 2 4 2 2" xfId="19641"/>
    <cellStyle name="40% - Accent4 2 2 2 4 2 2 2" xfId="19642"/>
    <cellStyle name="40% - Accent4 2 2 2 4 2 2 2 2" xfId="19643"/>
    <cellStyle name="40% - Accent4 2 2 2 4 2 2 2 3" xfId="19644"/>
    <cellStyle name="40% - Accent4 2 2 2 4 2 2 3" xfId="19645"/>
    <cellStyle name="40% - Accent4 2 2 2 4 2 2 4" xfId="19646"/>
    <cellStyle name="40% - Accent4 2 2 2 4 2 2 5" xfId="19647"/>
    <cellStyle name="40% - Accent4 2 2 2 4 2 2 6" xfId="19648"/>
    <cellStyle name="40% - Accent4 2 2 2 4 2 3" xfId="19649"/>
    <cellStyle name="40% - Accent4 2 2 2 4 2 3 2" xfId="19650"/>
    <cellStyle name="40% - Accent4 2 2 2 4 2 3 3" xfId="19651"/>
    <cellStyle name="40% - Accent4 2 2 2 4 2 4" xfId="19652"/>
    <cellStyle name="40% - Accent4 2 2 2 4 2 5" xfId="19653"/>
    <cellStyle name="40% - Accent4 2 2 2 4 2 6" xfId="19654"/>
    <cellStyle name="40% - Accent4 2 2 2 4 2 7" xfId="19655"/>
    <cellStyle name="40% - Accent4 2 2 2 4 3" xfId="19656"/>
    <cellStyle name="40% - Accent4 2 2 2 4 3 2" xfId="19657"/>
    <cellStyle name="40% - Accent4 2 2 2 4 3 2 2" xfId="19658"/>
    <cellStyle name="40% - Accent4 2 2 2 4 3 2 3" xfId="19659"/>
    <cellStyle name="40% - Accent4 2 2 2 4 3 3" xfId="19660"/>
    <cellStyle name="40% - Accent4 2 2 2 4 3 4" xfId="19661"/>
    <cellStyle name="40% - Accent4 2 2 2 4 3 5" xfId="19662"/>
    <cellStyle name="40% - Accent4 2 2 2 4 3 6" xfId="19663"/>
    <cellStyle name="40% - Accent4 2 2 2 4 4" xfId="19664"/>
    <cellStyle name="40% - Accent4 2 2 2 4 4 2" xfId="19665"/>
    <cellStyle name="40% - Accent4 2 2 2 4 4 2 2" xfId="19666"/>
    <cellStyle name="40% - Accent4 2 2 2 4 4 2 3" xfId="19667"/>
    <cellStyle name="40% - Accent4 2 2 2 4 4 3" xfId="19668"/>
    <cellStyle name="40% - Accent4 2 2 2 4 4 4" xfId="19669"/>
    <cellStyle name="40% - Accent4 2 2 2 4 5" xfId="19670"/>
    <cellStyle name="40% - Accent4 2 2 2 4 5 2" xfId="19671"/>
    <cellStyle name="40% - Accent4 2 2 2 4 5 2 2" xfId="19672"/>
    <cellStyle name="40% - Accent4 2 2 2 4 5 2 3" xfId="19673"/>
    <cellStyle name="40% - Accent4 2 2 2 4 5 3" xfId="19674"/>
    <cellStyle name="40% - Accent4 2 2 2 4 5 4" xfId="19675"/>
    <cellStyle name="40% - Accent4 2 2 2 4 6" xfId="19676"/>
    <cellStyle name="40% - Accent4 2 2 2 4 6 2" xfId="19677"/>
    <cellStyle name="40% - Accent4 2 2 2 4 6 3" xfId="19678"/>
    <cellStyle name="40% - Accent4 2 2 2 4 7" xfId="19679"/>
    <cellStyle name="40% - Accent4 2 2 2 4 8" xfId="19680"/>
    <cellStyle name="40% - Accent4 2 2 2 4 9" xfId="19681"/>
    <cellStyle name="40% - Accent4 2 2 2 5" xfId="19682"/>
    <cellStyle name="40% - Accent4 2 2 2 5 2" xfId="19683"/>
    <cellStyle name="40% - Accent4 2 2 2 5 2 2" xfId="19684"/>
    <cellStyle name="40% - Accent4 2 2 2 5 2 2 2" xfId="19685"/>
    <cellStyle name="40% - Accent4 2 2 2 5 2 2 3" xfId="19686"/>
    <cellStyle name="40% - Accent4 2 2 2 5 2 3" xfId="19687"/>
    <cellStyle name="40% - Accent4 2 2 2 5 2 4" xfId="19688"/>
    <cellStyle name="40% - Accent4 2 2 2 5 2 5" xfId="19689"/>
    <cellStyle name="40% - Accent4 2 2 2 5 2 6" xfId="19690"/>
    <cellStyle name="40% - Accent4 2 2 2 5 3" xfId="19691"/>
    <cellStyle name="40% - Accent4 2 2 2 5 3 2" xfId="19692"/>
    <cellStyle name="40% - Accent4 2 2 2 5 3 3" xfId="19693"/>
    <cellStyle name="40% - Accent4 2 2 2 5 4" xfId="19694"/>
    <cellStyle name="40% - Accent4 2 2 2 5 5" xfId="19695"/>
    <cellStyle name="40% - Accent4 2 2 2 5 6" xfId="19696"/>
    <cellStyle name="40% - Accent4 2 2 2 5 7" xfId="19697"/>
    <cellStyle name="40% - Accent4 2 2 2 6" xfId="19698"/>
    <cellStyle name="40% - Accent4 2 2 2 6 2" xfId="19699"/>
    <cellStyle name="40% - Accent4 2 2 2 6 2 2" xfId="19700"/>
    <cellStyle name="40% - Accent4 2 2 2 6 2 3" xfId="19701"/>
    <cellStyle name="40% - Accent4 2 2 2 6 3" xfId="19702"/>
    <cellStyle name="40% - Accent4 2 2 2 6 4" xfId="19703"/>
    <cellStyle name="40% - Accent4 2 2 2 6 5" xfId="19704"/>
    <cellStyle name="40% - Accent4 2 2 2 6 6" xfId="19705"/>
    <cellStyle name="40% - Accent4 2 2 2 7" xfId="19706"/>
    <cellStyle name="40% - Accent4 2 2 2 7 2" xfId="19707"/>
    <cellStyle name="40% - Accent4 2 2 2 7 2 2" xfId="19708"/>
    <cellStyle name="40% - Accent4 2 2 2 7 2 3" xfId="19709"/>
    <cellStyle name="40% - Accent4 2 2 2 7 3" xfId="19710"/>
    <cellStyle name="40% - Accent4 2 2 2 7 4" xfId="19711"/>
    <cellStyle name="40% - Accent4 2 2 2 8" xfId="19712"/>
    <cellStyle name="40% - Accent4 2 2 2 8 2" xfId="19713"/>
    <cellStyle name="40% - Accent4 2 2 2 8 2 2" xfId="19714"/>
    <cellStyle name="40% - Accent4 2 2 2 8 2 3" xfId="19715"/>
    <cellStyle name="40% - Accent4 2 2 2 8 3" xfId="19716"/>
    <cellStyle name="40% - Accent4 2 2 2 8 4" xfId="19717"/>
    <cellStyle name="40% - Accent4 2 2 2 9" xfId="19718"/>
    <cellStyle name="40% - Accent4 2 2 2 9 2" xfId="19719"/>
    <cellStyle name="40% - Accent4 2 2 2 9 3" xfId="19720"/>
    <cellStyle name="40% - Accent4 2 2 20" xfId="19721"/>
    <cellStyle name="40% - Accent4 2 2 21" xfId="19722"/>
    <cellStyle name="40% - Accent4 2 2 3" xfId="19723"/>
    <cellStyle name="40% - Accent4 2 2 3 10" xfId="19724"/>
    <cellStyle name="40% - Accent4 2 2 3 11" xfId="19725"/>
    <cellStyle name="40% - Accent4 2 2 3 12" xfId="19726"/>
    <cellStyle name="40% - Accent4 2 2 3 13" xfId="19727"/>
    <cellStyle name="40% - Accent4 2 2 3 14" xfId="19728"/>
    <cellStyle name="40% - Accent4 2 2 3 15" xfId="19729"/>
    <cellStyle name="40% - Accent4 2 2 3 2" xfId="19730"/>
    <cellStyle name="40% - Accent4 2 2 3 2 10" xfId="19731"/>
    <cellStyle name="40% - Accent4 2 2 3 2 11" xfId="19732"/>
    <cellStyle name="40% - Accent4 2 2 3 2 12" xfId="19733"/>
    <cellStyle name="40% - Accent4 2 2 3 2 2" xfId="19734"/>
    <cellStyle name="40% - Accent4 2 2 3 2 2 2" xfId="19735"/>
    <cellStyle name="40% - Accent4 2 2 3 2 2 2 2" xfId="19736"/>
    <cellStyle name="40% - Accent4 2 2 3 2 2 2 2 2" xfId="19737"/>
    <cellStyle name="40% - Accent4 2 2 3 2 2 2 2 3" xfId="19738"/>
    <cellStyle name="40% - Accent4 2 2 3 2 2 2 3" xfId="19739"/>
    <cellStyle name="40% - Accent4 2 2 3 2 2 2 4" xfId="19740"/>
    <cellStyle name="40% - Accent4 2 2 3 2 2 2 5" xfId="19741"/>
    <cellStyle name="40% - Accent4 2 2 3 2 2 2 6" xfId="19742"/>
    <cellStyle name="40% - Accent4 2 2 3 2 2 3" xfId="19743"/>
    <cellStyle name="40% - Accent4 2 2 3 2 2 3 2" xfId="19744"/>
    <cellStyle name="40% - Accent4 2 2 3 2 2 3 3" xfId="19745"/>
    <cellStyle name="40% - Accent4 2 2 3 2 2 4" xfId="19746"/>
    <cellStyle name="40% - Accent4 2 2 3 2 2 5" xfId="19747"/>
    <cellStyle name="40% - Accent4 2 2 3 2 2 6" xfId="19748"/>
    <cellStyle name="40% - Accent4 2 2 3 2 2 7" xfId="19749"/>
    <cellStyle name="40% - Accent4 2 2 3 2 2 8" xfId="19750"/>
    <cellStyle name="40% - Accent4 2 2 3 2 3" xfId="19751"/>
    <cellStyle name="40% - Accent4 2 2 3 2 3 2" xfId="19752"/>
    <cellStyle name="40% - Accent4 2 2 3 2 3 2 2" xfId="19753"/>
    <cellStyle name="40% - Accent4 2 2 3 2 3 2 3" xfId="19754"/>
    <cellStyle name="40% - Accent4 2 2 3 2 3 3" xfId="19755"/>
    <cellStyle name="40% - Accent4 2 2 3 2 3 4" xfId="19756"/>
    <cellStyle name="40% - Accent4 2 2 3 2 3 5" xfId="19757"/>
    <cellStyle name="40% - Accent4 2 2 3 2 3 6" xfId="19758"/>
    <cellStyle name="40% - Accent4 2 2 3 2 4" xfId="19759"/>
    <cellStyle name="40% - Accent4 2 2 3 2 4 2" xfId="19760"/>
    <cellStyle name="40% - Accent4 2 2 3 2 4 2 2" xfId="19761"/>
    <cellStyle name="40% - Accent4 2 2 3 2 4 2 3" xfId="19762"/>
    <cellStyle name="40% - Accent4 2 2 3 2 4 3" xfId="19763"/>
    <cellStyle name="40% - Accent4 2 2 3 2 4 4" xfId="19764"/>
    <cellStyle name="40% - Accent4 2 2 3 2 5" xfId="19765"/>
    <cellStyle name="40% - Accent4 2 2 3 2 5 2" xfId="19766"/>
    <cellStyle name="40% - Accent4 2 2 3 2 5 2 2" xfId="19767"/>
    <cellStyle name="40% - Accent4 2 2 3 2 5 2 3" xfId="19768"/>
    <cellStyle name="40% - Accent4 2 2 3 2 5 3" xfId="19769"/>
    <cellStyle name="40% - Accent4 2 2 3 2 5 4" xfId="19770"/>
    <cellStyle name="40% - Accent4 2 2 3 2 6" xfId="19771"/>
    <cellStyle name="40% - Accent4 2 2 3 2 6 2" xfId="19772"/>
    <cellStyle name="40% - Accent4 2 2 3 2 6 3" xfId="19773"/>
    <cellStyle name="40% - Accent4 2 2 3 2 7" xfId="19774"/>
    <cellStyle name="40% - Accent4 2 2 3 2 8" xfId="19775"/>
    <cellStyle name="40% - Accent4 2 2 3 2 9" xfId="19776"/>
    <cellStyle name="40% - Accent4 2 2 3 3" xfId="19777"/>
    <cellStyle name="40% - Accent4 2 2 3 3 2" xfId="19778"/>
    <cellStyle name="40% - Accent4 2 2 3 3 2 2" xfId="19779"/>
    <cellStyle name="40% - Accent4 2 2 3 3 2 2 2" xfId="19780"/>
    <cellStyle name="40% - Accent4 2 2 3 3 2 2 3" xfId="19781"/>
    <cellStyle name="40% - Accent4 2 2 3 3 2 3" xfId="19782"/>
    <cellStyle name="40% - Accent4 2 2 3 3 2 4" xfId="19783"/>
    <cellStyle name="40% - Accent4 2 2 3 3 2 5" xfId="19784"/>
    <cellStyle name="40% - Accent4 2 2 3 3 2 6" xfId="19785"/>
    <cellStyle name="40% - Accent4 2 2 3 3 3" xfId="19786"/>
    <cellStyle name="40% - Accent4 2 2 3 3 3 2" xfId="19787"/>
    <cellStyle name="40% - Accent4 2 2 3 3 3 3" xfId="19788"/>
    <cellStyle name="40% - Accent4 2 2 3 3 4" xfId="19789"/>
    <cellStyle name="40% - Accent4 2 2 3 3 5" xfId="19790"/>
    <cellStyle name="40% - Accent4 2 2 3 3 6" xfId="19791"/>
    <cellStyle name="40% - Accent4 2 2 3 3 7" xfId="19792"/>
    <cellStyle name="40% - Accent4 2 2 3 3 8" xfId="19793"/>
    <cellStyle name="40% - Accent4 2 2 3 4" xfId="19794"/>
    <cellStyle name="40% - Accent4 2 2 3 4 2" xfId="19795"/>
    <cellStyle name="40% - Accent4 2 2 3 4 2 2" xfId="19796"/>
    <cellStyle name="40% - Accent4 2 2 3 4 2 3" xfId="19797"/>
    <cellStyle name="40% - Accent4 2 2 3 4 3" xfId="19798"/>
    <cellStyle name="40% - Accent4 2 2 3 4 4" xfId="19799"/>
    <cellStyle name="40% - Accent4 2 2 3 4 5" xfId="19800"/>
    <cellStyle name="40% - Accent4 2 2 3 4 6" xfId="19801"/>
    <cellStyle name="40% - Accent4 2 2 3 5" xfId="19802"/>
    <cellStyle name="40% - Accent4 2 2 3 5 2" xfId="19803"/>
    <cellStyle name="40% - Accent4 2 2 3 5 2 2" xfId="19804"/>
    <cellStyle name="40% - Accent4 2 2 3 5 2 3" xfId="19805"/>
    <cellStyle name="40% - Accent4 2 2 3 5 3" xfId="19806"/>
    <cellStyle name="40% - Accent4 2 2 3 5 4" xfId="19807"/>
    <cellStyle name="40% - Accent4 2 2 3 6" xfId="19808"/>
    <cellStyle name="40% - Accent4 2 2 3 6 2" xfId="19809"/>
    <cellStyle name="40% - Accent4 2 2 3 6 2 2" xfId="19810"/>
    <cellStyle name="40% - Accent4 2 2 3 6 2 3" xfId="19811"/>
    <cellStyle name="40% - Accent4 2 2 3 6 3" xfId="19812"/>
    <cellStyle name="40% - Accent4 2 2 3 6 4" xfId="19813"/>
    <cellStyle name="40% - Accent4 2 2 3 7" xfId="19814"/>
    <cellStyle name="40% - Accent4 2 2 3 7 2" xfId="19815"/>
    <cellStyle name="40% - Accent4 2 2 3 7 3" xfId="19816"/>
    <cellStyle name="40% - Accent4 2 2 3 8" xfId="19817"/>
    <cellStyle name="40% - Accent4 2 2 3 9" xfId="19818"/>
    <cellStyle name="40% - Accent4 2 2 4" xfId="19819"/>
    <cellStyle name="40% - Accent4 2 2 4 10" xfId="19820"/>
    <cellStyle name="40% - Accent4 2 2 4 11" xfId="19821"/>
    <cellStyle name="40% - Accent4 2 2 4 12" xfId="19822"/>
    <cellStyle name="40% - Accent4 2 2 4 2" xfId="19823"/>
    <cellStyle name="40% - Accent4 2 2 4 2 2" xfId="19824"/>
    <cellStyle name="40% - Accent4 2 2 4 2 2 2" xfId="19825"/>
    <cellStyle name="40% - Accent4 2 2 4 2 2 2 2" xfId="19826"/>
    <cellStyle name="40% - Accent4 2 2 4 2 2 2 3" xfId="19827"/>
    <cellStyle name="40% - Accent4 2 2 4 2 2 3" xfId="19828"/>
    <cellStyle name="40% - Accent4 2 2 4 2 2 4" xfId="19829"/>
    <cellStyle name="40% - Accent4 2 2 4 2 2 5" xfId="19830"/>
    <cellStyle name="40% - Accent4 2 2 4 2 2 6" xfId="19831"/>
    <cellStyle name="40% - Accent4 2 2 4 2 3" xfId="19832"/>
    <cellStyle name="40% - Accent4 2 2 4 2 3 2" xfId="19833"/>
    <cellStyle name="40% - Accent4 2 2 4 2 3 3" xfId="19834"/>
    <cellStyle name="40% - Accent4 2 2 4 2 4" xfId="19835"/>
    <cellStyle name="40% - Accent4 2 2 4 2 5" xfId="19836"/>
    <cellStyle name="40% - Accent4 2 2 4 2 6" xfId="19837"/>
    <cellStyle name="40% - Accent4 2 2 4 2 7" xfId="19838"/>
    <cellStyle name="40% - Accent4 2 2 4 2 8" xfId="19839"/>
    <cellStyle name="40% - Accent4 2 2 4 3" xfId="19840"/>
    <cellStyle name="40% - Accent4 2 2 4 3 2" xfId="19841"/>
    <cellStyle name="40% - Accent4 2 2 4 3 2 2" xfId="19842"/>
    <cellStyle name="40% - Accent4 2 2 4 3 2 3" xfId="19843"/>
    <cellStyle name="40% - Accent4 2 2 4 3 3" xfId="19844"/>
    <cellStyle name="40% - Accent4 2 2 4 3 4" xfId="19845"/>
    <cellStyle name="40% - Accent4 2 2 4 3 5" xfId="19846"/>
    <cellStyle name="40% - Accent4 2 2 4 3 6" xfId="19847"/>
    <cellStyle name="40% - Accent4 2 2 4 3 7" xfId="19848"/>
    <cellStyle name="40% - Accent4 2 2 4 4" xfId="19849"/>
    <cellStyle name="40% - Accent4 2 2 4 4 2" xfId="19850"/>
    <cellStyle name="40% - Accent4 2 2 4 4 2 2" xfId="19851"/>
    <cellStyle name="40% - Accent4 2 2 4 4 2 3" xfId="19852"/>
    <cellStyle name="40% - Accent4 2 2 4 4 3" xfId="19853"/>
    <cellStyle name="40% - Accent4 2 2 4 4 4" xfId="19854"/>
    <cellStyle name="40% - Accent4 2 2 4 5" xfId="19855"/>
    <cellStyle name="40% - Accent4 2 2 4 5 2" xfId="19856"/>
    <cellStyle name="40% - Accent4 2 2 4 5 2 2" xfId="19857"/>
    <cellStyle name="40% - Accent4 2 2 4 5 2 3" xfId="19858"/>
    <cellStyle name="40% - Accent4 2 2 4 5 3" xfId="19859"/>
    <cellStyle name="40% - Accent4 2 2 4 5 4" xfId="19860"/>
    <cellStyle name="40% - Accent4 2 2 4 6" xfId="19861"/>
    <cellStyle name="40% - Accent4 2 2 4 6 2" xfId="19862"/>
    <cellStyle name="40% - Accent4 2 2 4 6 3" xfId="19863"/>
    <cellStyle name="40% - Accent4 2 2 4 7" xfId="19864"/>
    <cellStyle name="40% - Accent4 2 2 4 8" xfId="19865"/>
    <cellStyle name="40% - Accent4 2 2 4 9" xfId="19866"/>
    <cellStyle name="40% - Accent4 2 2 5" xfId="19867"/>
    <cellStyle name="40% - Accent4 2 2 5 10" xfId="19868"/>
    <cellStyle name="40% - Accent4 2 2 5 11" xfId="19869"/>
    <cellStyle name="40% - Accent4 2 2 5 12" xfId="19870"/>
    <cellStyle name="40% - Accent4 2 2 5 2" xfId="19871"/>
    <cellStyle name="40% - Accent4 2 2 5 2 2" xfId="19872"/>
    <cellStyle name="40% - Accent4 2 2 5 2 2 2" xfId="19873"/>
    <cellStyle name="40% - Accent4 2 2 5 2 2 2 2" xfId="19874"/>
    <cellStyle name="40% - Accent4 2 2 5 2 2 2 3" xfId="19875"/>
    <cellStyle name="40% - Accent4 2 2 5 2 2 3" xfId="19876"/>
    <cellStyle name="40% - Accent4 2 2 5 2 2 4" xfId="19877"/>
    <cellStyle name="40% - Accent4 2 2 5 2 2 5" xfId="19878"/>
    <cellStyle name="40% - Accent4 2 2 5 2 2 6" xfId="19879"/>
    <cellStyle name="40% - Accent4 2 2 5 2 3" xfId="19880"/>
    <cellStyle name="40% - Accent4 2 2 5 2 3 2" xfId="19881"/>
    <cellStyle name="40% - Accent4 2 2 5 2 3 3" xfId="19882"/>
    <cellStyle name="40% - Accent4 2 2 5 2 4" xfId="19883"/>
    <cellStyle name="40% - Accent4 2 2 5 2 5" xfId="19884"/>
    <cellStyle name="40% - Accent4 2 2 5 2 6" xfId="19885"/>
    <cellStyle name="40% - Accent4 2 2 5 2 7" xfId="19886"/>
    <cellStyle name="40% - Accent4 2 2 5 3" xfId="19887"/>
    <cellStyle name="40% - Accent4 2 2 5 3 2" xfId="19888"/>
    <cellStyle name="40% - Accent4 2 2 5 3 2 2" xfId="19889"/>
    <cellStyle name="40% - Accent4 2 2 5 3 2 3" xfId="19890"/>
    <cellStyle name="40% - Accent4 2 2 5 3 3" xfId="19891"/>
    <cellStyle name="40% - Accent4 2 2 5 3 4" xfId="19892"/>
    <cellStyle name="40% - Accent4 2 2 5 3 5" xfId="19893"/>
    <cellStyle name="40% - Accent4 2 2 5 3 6" xfId="19894"/>
    <cellStyle name="40% - Accent4 2 2 5 4" xfId="19895"/>
    <cellStyle name="40% - Accent4 2 2 5 4 2" xfId="19896"/>
    <cellStyle name="40% - Accent4 2 2 5 4 2 2" xfId="19897"/>
    <cellStyle name="40% - Accent4 2 2 5 4 2 3" xfId="19898"/>
    <cellStyle name="40% - Accent4 2 2 5 4 3" xfId="19899"/>
    <cellStyle name="40% - Accent4 2 2 5 4 4" xfId="19900"/>
    <cellStyle name="40% - Accent4 2 2 5 5" xfId="19901"/>
    <cellStyle name="40% - Accent4 2 2 5 5 2" xfId="19902"/>
    <cellStyle name="40% - Accent4 2 2 5 5 2 2" xfId="19903"/>
    <cellStyle name="40% - Accent4 2 2 5 5 2 3" xfId="19904"/>
    <cellStyle name="40% - Accent4 2 2 5 5 3" xfId="19905"/>
    <cellStyle name="40% - Accent4 2 2 5 5 4" xfId="19906"/>
    <cellStyle name="40% - Accent4 2 2 5 6" xfId="19907"/>
    <cellStyle name="40% - Accent4 2 2 5 6 2" xfId="19908"/>
    <cellStyle name="40% - Accent4 2 2 5 6 3" xfId="19909"/>
    <cellStyle name="40% - Accent4 2 2 5 7" xfId="19910"/>
    <cellStyle name="40% - Accent4 2 2 5 8" xfId="19911"/>
    <cellStyle name="40% - Accent4 2 2 5 9" xfId="19912"/>
    <cellStyle name="40% - Accent4 2 2 6" xfId="19913"/>
    <cellStyle name="40% - Accent4 2 2 6 10" xfId="19914"/>
    <cellStyle name="40% - Accent4 2 2 6 11" xfId="19915"/>
    <cellStyle name="40% - Accent4 2 2 6 12" xfId="19916"/>
    <cellStyle name="40% - Accent4 2 2 6 2" xfId="19917"/>
    <cellStyle name="40% - Accent4 2 2 6 2 2" xfId="19918"/>
    <cellStyle name="40% - Accent4 2 2 6 2 2 2" xfId="19919"/>
    <cellStyle name="40% - Accent4 2 2 6 2 2 2 2" xfId="19920"/>
    <cellStyle name="40% - Accent4 2 2 6 2 2 2 3" xfId="19921"/>
    <cellStyle name="40% - Accent4 2 2 6 2 2 3" xfId="19922"/>
    <cellStyle name="40% - Accent4 2 2 6 2 2 4" xfId="19923"/>
    <cellStyle name="40% - Accent4 2 2 6 2 2 5" xfId="19924"/>
    <cellStyle name="40% - Accent4 2 2 6 2 2 6" xfId="19925"/>
    <cellStyle name="40% - Accent4 2 2 6 2 3" xfId="19926"/>
    <cellStyle name="40% - Accent4 2 2 6 2 3 2" xfId="19927"/>
    <cellStyle name="40% - Accent4 2 2 6 2 3 3" xfId="19928"/>
    <cellStyle name="40% - Accent4 2 2 6 2 4" xfId="19929"/>
    <cellStyle name="40% - Accent4 2 2 6 2 5" xfId="19930"/>
    <cellStyle name="40% - Accent4 2 2 6 2 6" xfId="19931"/>
    <cellStyle name="40% - Accent4 2 2 6 2 7" xfId="19932"/>
    <cellStyle name="40% - Accent4 2 2 6 3" xfId="19933"/>
    <cellStyle name="40% - Accent4 2 2 6 3 2" xfId="19934"/>
    <cellStyle name="40% - Accent4 2 2 6 3 2 2" xfId="19935"/>
    <cellStyle name="40% - Accent4 2 2 6 3 2 3" xfId="19936"/>
    <cellStyle name="40% - Accent4 2 2 6 3 3" xfId="19937"/>
    <cellStyle name="40% - Accent4 2 2 6 3 4" xfId="19938"/>
    <cellStyle name="40% - Accent4 2 2 6 3 5" xfId="19939"/>
    <cellStyle name="40% - Accent4 2 2 6 3 6" xfId="19940"/>
    <cellStyle name="40% - Accent4 2 2 6 4" xfId="19941"/>
    <cellStyle name="40% - Accent4 2 2 6 4 2" xfId="19942"/>
    <cellStyle name="40% - Accent4 2 2 6 4 2 2" xfId="19943"/>
    <cellStyle name="40% - Accent4 2 2 6 4 2 3" xfId="19944"/>
    <cellStyle name="40% - Accent4 2 2 6 4 3" xfId="19945"/>
    <cellStyle name="40% - Accent4 2 2 6 4 4" xfId="19946"/>
    <cellStyle name="40% - Accent4 2 2 6 5" xfId="19947"/>
    <cellStyle name="40% - Accent4 2 2 6 5 2" xfId="19948"/>
    <cellStyle name="40% - Accent4 2 2 6 5 2 2" xfId="19949"/>
    <cellStyle name="40% - Accent4 2 2 6 5 2 3" xfId="19950"/>
    <cellStyle name="40% - Accent4 2 2 6 5 3" xfId="19951"/>
    <cellStyle name="40% - Accent4 2 2 6 5 4" xfId="19952"/>
    <cellStyle name="40% - Accent4 2 2 6 6" xfId="19953"/>
    <cellStyle name="40% - Accent4 2 2 6 6 2" xfId="19954"/>
    <cellStyle name="40% - Accent4 2 2 6 6 3" xfId="19955"/>
    <cellStyle name="40% - Accent4 2 2 6 7" xfId="19956"/>
    <cellStyle name="40% - Accent4 2 2 6 8" xfId="19957"/>
    <cellStyle name="40% - Accent4 2 2 6 9" xfId="19958"/>
    <cellStyle name="40% - Accent4 2 2 7" xfId="19959"/>
    <cellStyle name="40% - Accent4 2 2 7 2" xfId="19960"/>
    <cellStyle name="40% - Accent4 2 2 7 2 2" xfId="19961"/>
    <cellStyle name="40% - Accent4 2 2 7 2 2 2" xfId="19962"/>
    <cellStyle name="40% - Accent4 2 2 7 2 2 3" xfId="19963"/>
    <cellStyle name="40% - Accent4 2 2 7 2 3" xfId="19964"/>
    <cellStyle name="40% - Accent4 2 2 7 2 4" xfId="19965"/>
    <cellStyle name="40% - Accent4 2 2 7 2 5" xfId="19966"/>
    <cellStyle name="40% - Accent4 2 2 7 2 6" xfId="19967"/>
    <cellStyle name="40% - Accent4 2 2 7 3" xfId="19968"/>
    <cellStyle name="40% - Accent4 2 2 7 3 2" xfId="19969"/>
    <cellStyle name="40% - Accent4 2 2 7 3 3" xfId="19970"/>
    <cellStyle name="40% - Accent4 2 2 7 4" xfId="19971"/>
    <cellStyle name="40% - Accent4 2 2 7 5" xfId="19972"/>
    <cellStyle name="40% - Accent4 2 2 7 6" xfId="19973"/>
    <cellStyle name="40% - Accent4 2 2 7 7" xfId="19974"/>
    <cellStyle name="40% - Accent4 2 2 8" xfId="19975"/>
    <cellStyle name="40% - Accent4 2 2 8 2" xfId="19976"/>
    <cellStyle name="40% - Accent4 2 2 8 2 2" xfId="19977"/>
    <cellStyle name="40% - Accent4 2 2 8 2 3" xfId="19978"/>
    <cellStyle name="40% - Accent4 2 2 8 3" xfId="19979"/>
    <cellStyle name="40% - Accent4 2 2 8 4" xfId="19980"/>
    <cellStyle name="40% - Accent4 2 2 8 5" xfId="19981"/>
    <cellStyle name="40% - Accent4 2 2 8 6" xfId="19982"/>
    <cellStyle name="40% - Accent4 2 2 9" xfId="19983"/>
    <cellStyle name="40% - Accent4 2 2 9 2" xfId="19984"/>
    <cellStyle name="40% - Accent4 2 2 9 2 2" xfId="19985"/>
    <cellStyle name="40% - Accent4 2 2 9 2 3" xfId="19986"/>
    <cellStyle name="40% - Accent4 2 2 9 3" xfId="19987"/>
    <cellStyle name="40% - Accent4 2 2 9 4" xfId="19988"/>
    <cellStyle name="40% - Accent4 2 20" xfId="19989"/>
    <cellStyle name="40% - Accent4 2 21" xfId="19990"/>
    <cellStyle name="40% - Accent4 2 22" xfId="19991"/>
    <cellStyle name="40% - Accent4 2 23" xfId="19992"/>
    <cellStyle name="40% - Accent4 2 24" xfId="19993"/>
    <cellStyle name="40% - Accent4 2 25" xfId="19994"/>
    <cellStyle name="40% - Accent4 2 26" xfId="19995"/>
    <cellStyle name="40% - Accent4 2 27" xfId="19996"/>
    <cellStyle name="40% - Accent4 2 3" xfId="19997"/>
    <cellStyle name="40% - Accent4 2 3 10" xfId="19998"/>
    <cellStyle name="40% - Accent4 2 3 10 2" xfId="19999"/>
    <cellStyle name="40% - Accent4 2 3 10 3" xfId="20000"/>
    <cellStyle name="40% - Accent4 2 3 11" xfId="20001"/>
    <cellStyle name="40% - Accent4 2 3 12" xfId="20002"/>
    <cellStyle name="40% - Accent4 2 3 13" xfId="20003"/>
    <cellStyle name="40% - Accent4 2 3 14" xfId="20004"/>
    <cellStyle name="40% - Accent4 2 3 15" xfId="20005"/>
    <cellStyle name="40% - Accent4 2 3 16" xfId="20006"/>
    <cellStyle name="40% - Accent4 2 3 17" xfId="20007"/>
    <cellStyle name="40% - Accent4 2 3 18" xfId="20008"/>
    <cellStyle name="40% - Accent4 2 3 19" xfId="20009"/>
    <cellStyle name="40% - Accent4 2 3 2" xfId="20010"/>
    <cellStyle name="40% - Accent4 2 3 2 10" xfId="20011"/>
    <cellStyle name="40% - Accent4 2 3 2 11" xfId="20012"/>
    <cellStyle name="40% - Accent4 2 3 2 12" xfId="20013"/>
    <cellStyle name="40% - Accent4 2 3 2 13" xfId="20014"/>
    <cellStyle name="40% - Accent4 2 3 2 2" xfId="20015"/>
    <cellStyle name="40% - Accent4 2 3 2 2 10" xfId="20016"/>
    <cellStyle name="40% - Accent4 2 3 2 2 11" xfId="20017"/>
    <cellStyle name="40% - Accent4 2 3 2 2 12" xfId="20018"/>
    <cellStyle name="40% - Accent4 2 3 2 2 2" xfId="20019"/>
    <cellStyle name="40% - Accent4 2 3 2 2 2 2" xfId="20020"/>
    <cellStyle name="40% - Accent4 2 3 2 2 2 2 2" xfId="20021"/>
    <cellStyle name="40% - Accent4 2 3 2 2 2 2 2 2" xfId="20022"/>
    <cellStyle name="40% - Accent4 2 3 2 2 2 2 2 3" xfId="20023"/>
    <cellStyle name="40% - Accent4 2 3 2 2 2 2 3" xfId="20024"/>
    <cellStyle name="40% - Accent4 2 3 2 2 2 2 4" xfId="20025"/>
    <cellStyle name="40% - Accent4 2 3 2 2 2 2 5" xfId="20026"/>
    <cellStyle name="40% - Accent4 2 3 2 2 2 2 6" xfId="20027"/>
    <cellStyle name="40% - Accent4 2 3 2 2 2 3" xfId="20028"/>
    <cellStyle name="40% - Accent4 2 3 2 2 2 3 2" xfId="20029"/>
    <cellStyle name="40% - Accent4 2 3 2 2 2 3 3" xfId="20030"/>
    <cellStyle name="40% - Accent4 2 3 2 2 2 4" xfId="20031"/>
    <cellStyle name="40% - Accent4 2 3 2 2 2 5" xfId="20032"/>
    <cellStyle name="40% - Accent4 2 3 2 2 2 6" xfId="20033"/>
    <cellStyle name="40% - Accent4 2 3 2 2 2 7" xfId="20034"/>
    <cellStyle name="40% - Accent4 2 3 2 2 3" xfId="20035"/>
    <cellStyle name="40% - Accent4 2 3 2 2 3 2" xfId="20036"/>
    <cellStyle name="40% - Accent4 2 3 2 2 3 2 2" xfId="20037"/>
    <cellStyle name="40% - Accent4 2 3 2 2 3 2 3" xfId="20038"/>
    <cellStyle name="40% - Accent4 2 3 2 2 3 3" xfId="20039"/>
    <cellStyle name="40% - Accent4 2 3 2 2 3 4" xfId="20040"/>
    <cellStyle name="40% - Accent4 2 3 2 2 3 5" xfId="20041"/>
    <cellStyle name="40% - Accent4 2 3 2 2 3 6" xfId="20042"/>
    <cellStyle name="40% - Accent4 2 3 2 2 4" xfId="20043"/>
    <cellStyle name="40% - Accent4 2 3 2 2 4 2" xfId="20044"/>
    <cellStyle name="40% - Accent4 2 3 2 2 4 2 2" xfId="20045"/>
    <cellStyle name="40% - Accent4 2 3 2 2 4 2 3" xfId="20046"/>
    <cellStyle name="40% - Accent4 2 3 2 2 4 3" xfId="20047"/>
    <cellStyle name="40% - Accent4 2 3 2 2 4 4" xfId="20048"/>
    <cellStyle name="40% - Accent4 2 3 2 2 5" xfId="20049"/>
    <cellStyle name="40% - Accent4 2 3 2 2 5 2" xfId="20050"/>
    <cellStyle name="40% - Accent4 2 3 2 2 5 2 2" xfId="20051"/>
    <cellStyle name="40% - Accent4 2 3 2 2 5 2 3" xfId="20052"/>
    <cellStyle name="40% - Accent4 2 3 2 2 5 3" xfId="20053"/>
    <cellStyle name="40% - Accent4 2 3 2 2 5 4" xfId="20054"/>
    <cellStyle name="40% - Accent4 2 3 2 2 6" xfId="20055"/>
    <cellStyle name="40% - Accent4 2 3 2 2 6 2" xfId="20056"/>
    <cellStyle name="40% - Accent4 2 3 2 2 6 3" xfId="20057"/>
    <cellStyle name="40% - Accent4 2 3 2 2 7" xfId="20058"/>
    <cellStyle name="40% - Accent4 2 3 2 2 8" xfId="20059"/>
    <cellStyle name="40% - Accent4 2 3 2 2 9" xfId="20060"/>
    <cellStyle name="40% - Accent4 2 3 2 3" xfId="20061"/>
    <cellStyle name="40% - Accent4 2 3 2 3 2" xfId="20062"/>
    <cellStyle name="40% - Accent4 2 3 2 3 2 2" xfId="20063"/>
    <cellStyle name="40% - Accent4 2 3 2 3 2 2 2" xfId="20064"/>
    <cellStyle name="40% - Accent4 2 3 2 3 2 2 3" xfId="20065"/>
    <cellStyle name="40% - Accent4 2 3 2 3 2 3" xfId="20066"/>
    <cellStyle name="40% - Accent4 2 3 2 3 2 4" xfId="20067"/>
    <cellStyle name="40% - Accent4 2 3 2 3 2 5" xfId="20068"/>
    <cellStyle name="40% - Accent4 2 3 2 3 2 6" xfId="20069"/>
    <cellStyle name="40% - Accent4 2 3 2 3 3" xfId="20070"/>
    <cellStyle name="40% - Accent4 2 3 2 3 3 2" xfId="20071"/>
    <cellStyle name="40% - Accent4 2 3 2 3 3 3" xfId="20072"/>
    <cellStyle name="40% - Accent4 2 3 2 3 4" xfId="20073"/>
    <cellStyle name="40% - Accent4 2 3 2 3 5" xfId="20074"/>
    <cellStyle name="40% - Accent4 2 3 2 3 6" xfId="20075"/>
    <cellStyle name="40% - Accent4 2 3 2 3 7" xfId="20076"/>
    <cellStyle name="40% - Accent4 2 3 2 4" xfId="20077"/>
    <cellStyle name="40% - Accent4 2 3 2 4 2" xfId="20078"/>
    <cellStyle name="40% - Accent4 2 3 2 4 2 2" xfId="20079"/>
    <cellStyle name="40% - Accent4 2 3 2 4 2 3" xfId="20080"/>
    <cellStyle name="40% - Accent4 2 3 2 4 3" xfId="20081"/>
    <cellStyle name="40% - Accent4 2 3 2 4 4" xfId="20082"/>
    <cellStyle name="40% - Accent4 2 3 2 4 5" xfId="20083"/>
    <cellStyle name="40% - Accent4 2 3 2 4 6" xfId="20084"/>
    <cellStyle name="40% - Accent4 2 3 2 5" xfId="20085"/>
    <cellStyle name="40% - Accent4 2 3 2 5 2" xfId="20086"/>
    <cellStyle name="40% - Accent4 2 3 2 5 2 2" xfId="20087"/>
    <cellStyle name="40% - Accent4 2 3 2 5 2 3" xfId="20088"/>
    <cellStyle name="40% - Accent4 2 3 2 5 3" xfId="20089"/>
    <cellStyle name="40% - Accent4 2 3 2 5 4" xfId="20090"/>
    <cellStyle name="40% - Accent4 2 3 2 6" xfId="20091"/>
    <cellStyle name="40% - Accent4 2 3 2 6 2" xfId="20092"/>
    <cellStyle name="40% - Accent4 2 3 2 6 2 2" xfId="20093"/>
    <cellStyle name="40% - Accent4 2 3 2 6 2 3" xfId="20094"/>
    <cellStyle name="40% - Accent4 2 3 2 6 3" xfId="20095"/>
    <cellStyle name="40% - Accent4 2 3 2 6 4" xfId="20096"/>
    <cellStyle name="40% - Accent4 2 3 2 7" xfId="20097"/>
    <cellStyle name="40% - Accent4 2 3 2 7 2" xfId="20098"/>
    <cellStyle name="40% - Accent4 2 3 2 7 3" xfId="20099"/>
    <cellStyle name="40% - Accent4 2 3 2 8" xfId="20100"/>
    <cellStyle name="40% - Accent4 2 3 2 9" xfId="20101"/>
    <cellStyle name="40% - Accent4 2 3 3" xfId="20102"/>
    <cellStyle name="40% - Accent4 2 3 3 10" xfId="20103"/>
    <cellStyle name="40% - Accent4 2 3 3 11" xfId="20104"/>
    <cellStyle name="40% - Accent4 2 3 3 12" xfId="20105"/>
    <cellStyle name="40% - Accent4 2 3 3 2" xfId="20106"/>
    <cellStyle name="40% - Accent4 2 3 3 2 2" xfId="20107"/>
    <cellStyle name="40% - Accent4 2 3 3 2 2 2" xfId="20108"/>
    <cellStyle name="40% - Accent4 2 3 3 2 2 2 2" xfId="20109"/>
    <cellStyle name="40% - Accent4 2 3 3 2 2 2 3" xfId="20110"/>
    <cellStyle name="40% - Accent4 2 3 3 2 2 3" xfId="20111"/>
    <cellStyle name="40% - Accent4 2 3 3 2 2 4" xfId="20112"/>
    <cellStyle name="40% - Accent4 2 3 3 2 2 5" xfId="20113"/>
    <cellStyle name="40% - Accent4 2 3 3 2 2 6" xfId="20114"/>
    <cellStyle name="40% - Accent4 2 3 3 2 3" xfId="20115"/>
    <cellStyle name="40% - Accent4 2 3 3 2 3 2" xfId="20116"/>
    <cellStyle name="40% - Accent4 2 3 3 2 3 3" xfId="20117"/>
    <cellStyle name="40% - Accent4 2 3 3 2 4" xfId="20118"/>
    <cellStyle name="40% - Accent4 2 3 3 2 5" xfId="20119"/>
    <cellStyle name="40% - Accent4 2 3 3 2 6" xfId="20120"/>
    <cellStyle name="40% - Accent4 2 3 3 2 7" xfId="20121"/>
    <cellStyle name="40% - Accent4 2 3 3 3" xfId="20122"/>
    <cellStyle name="40% - Accent4 2 3 3 3 2" xfId="20123"/>
    <cellStyle name="40% - Accent4 2 3 3 3 2 2" xfId="20124"/>
    <cellStyle name="40% - Accent4 2 3 3 3 2 3" xfId="20125"/>
    <cellStyle name="40% - Accent4 2 3 3 3 3" xfId="20126"/>
    <cellStyle name="40% - Accent4 2 3 3 3 4" xfId="20127"/>
    <cellStyle name="40% - Accent4 2 3 3 3 5" xfId="20128"/>
    <cellStyle name="40% - Accent4 2 3 3 3 6" xfId="20129"/>
    <cellStyle name="40% - Accent4 2 3 3 4" xfId="20130"/>
    <cellStyle name="40% - Accent4 2 3 3 4 2" xfId="20131"/>
    <cellStyle name="40% - Accent4 2 3 3 4 2 2" xfId="20132"/>
    <cellStyle name="40% - Accent4 2 3 3 4 2 3" xfId="20133"/>
    <cellStyle name="40% - Accent4 2 3 3 4 3" xfId="20134"/>
    <cellStyle name="40% - Accent4 2 3 3 4 4" xfId="20135"/>
    <cellStyle name="40% - Accent4 2 3 3 5" xfId="20136"/>
    <cellStyle name="40% - Accent4 2 3 3 5 2" xfId="20137"/>
    <cellStyle name="40% - Accent4 2 3 3 5 2 2" xfId="20138"/>
    <cellStyle name="40% - Accent4 2 3 3 5 2 3" xfId="20139"/>
    <cellStyle name="40% - Accent4 2 3 3 5 3" xfId="20140"/>
    <cellStyle name="40% - Accent4 2 3 3 5 4" xfId="20141"/>
    <cellStyle name="40% - Accent4 2 3 3 6" xfId="20142"/>
    <cellStyle name="40% - Accent4 2 3 3 6 2" xfId="20143"/>
    <cellStyle name="40% - Accent4 2 3 3 6 3" xfId="20144"/>
    <cellStyle name="40% - Accent4 2 3 3 7" xfId="20145"/>
    <cellStyle name="40% - Accent4 2 3 3 8" xfId="20146"/>
    <cellStyle name="40% - Accent4 2 3 3 9" xfId="20147"/>
    <cellStyle name="40% - Accent4 2 3 4" xfId="20148"/>
    <cellStyle name="40% - Accent4 2 3 4 10" xfId="20149"/>
    <cellStyle name="40% - Accent4 2 3 4 11" xfId="20150"/>
    <cellStyle name="40% - Accent4 2 3 4 12" xfId="20151"/>
    <cellStyle name="40% - Accent4 2 3 4 2" xfId="20152"/>
    <cellStyle name="40% - Accent4 2 3 4 2 2" xfId="20153"/>
    <cellStyle name="40% - Accent4 2 3 4 2 2 2" xfId="20154"/>
    <cellStyle name="40% - Accent4 2 3 4 2 2 2 2" xfId="20155"/>
    <cellStyle name="40% - Accent4 2 3 4 2 2 2 3" xfId="20156"/>
    <cellStyle name="40% - Accent4 2 3 4 2 2 3" xfId="20157"/>
    <cellStyle name="40% - Accent4 2 3 4 2 2 4" xfId="20158"/>
    <cellStyle name="40% - Accent4 2 3 4 2 2 5" xfId="20159"/>
    <cellStyle name="40% - Accent4 2 3 4 2 2 6" xfId="20160"/>
    <cellStyle name="40% - Accent4 2 3 4 2 3" xfId="20161"/>
    <cellStyle name="40% - Accent4 2 3 4 2 3 2" xfId="20162"/>
    <cellStyle name="40% - Accent4 2 3 4 2 3 3" xfId="20163"/>
    <cellStyle name="40% - Accent4 2 3 4 2 4" xfId="20164"/>
    <cellStyle name="40% - Accent4 2 3 4 2 5" xfId="20165"/>
    <cellStyle name="40% - Accent4 2 3 4 2 6" xfId="20166"/>
    <cellStyle name="40% - Accent4 2 3 4 2 7" xfId="20167"/>
    <cellStyle name="40% - Accent4 2 3 4 3" xfId="20168"/>
    <cellStyle name="40% - Accent4 2 3 4 3 2" xfId="20169"/>
    <cellStyle name="40% - Accent4 2 3 4 3 2 2" xfId="20170"/>
    <cellStyle name="40% - Accent4 2 3 4 3 2 3" xfId="20171"/>
    <cellStyle name="40% - Accent4 2 3 4 3 3" xfId="20172"/>
    <cellStyle name="40% - Accent4 2 3 4 3 4" xfId="20173"/>
    <cellStyle name="40% - Accent4 2 3 4 3 5" xfId="20174"/>
    <cellStyle name="40% - Accent4 2 3 4 3 6" xfId="20175"/>
    <cellStyle name="40% - Accent4 2 3 4 4" xfId="20176"/>
    <cellStyle name="40% - Accent4 2 3 4 4 2" xfId="20177"/>
    <cellStyle name="40% - Accent4 2 3 4 4 2 2" xfId="20178"/>
    <cellStyle name="40% - Accent4 2 3 4 4 2 3" xfId="20179"/>
    <cellStyle name="40% - Accent4 2 3 4 4 3" xfId="20180"/>
    <cellStyle name="40% - Accent4 2 3 4 4 4" xfId="20181"/>
    <cellStyle name="40% - Accent4 2 3 4 5" xfId="20182"/>
    <cellStyle name="40% - Accent4 2 3 4 5 2" xfId="20183"/>
    <cellStyle name="40% - Accent4 2 3 4 5 2 2" xfId="20184"/>
    <cellStyle name="40% - Accent4 2 3 4 5 2 3" xfId="20185"/>
    <cellStyle name="40% - Accent4 2 3 4 5 3" xfId="20186"/>
    <cellStyle name="40% - Accent4 2 3 4 5 4" xfId="20187"/>
    <cellStyle name="40% - Accent4 2 3 4 6" xfId="20188"/>
    <cellStyle name="40% - Accent4 2 3 4 6 2" xfId="20189"/>
    <cellStyle name="40% - Accent4 2 3 4 6 3" xfId="20190"/>
    <cellStyle name="40% - Accent4 2 3 4 7" xfId="20191"/>
    <cellStyle name="40% - Accent4 2 3 4 8" xfId="20192"/>
    <cellStyle name="40% - Accent4 2 3 4 9" xfId="20193"/>
    <cellStyle name="40% - Accent4 2 3 5" xfId="20194"/>
    <cellStyle name="40% - Accent4 2 3 5 10" xfId="20195"/>
    <cellStyle name="40% - Accent4 2 3 5 11" xfId="20196"/>
    <cellStyle name="40% - Accent4 2 3 5 2" xfId="20197"/>
    <cellStyle name="40% - Accent4 2 3 5 2 2" xfId="20198"/>
    <cellStyle name="40% - Accent4 2 3 5 2 2 2" xfId="20199"/>
    <cellStyle name="40% - Accent4 2 3 5 2 2 2 2" xfId="20200"/>
    <cellStyle name="40% - Accent4 2 3 5 2 2 2 3" xfId="20201"/>
    <cellStyle name="40% - Accent4 2 3 5 2 2 3" xfId="20202"/>
    <cellStyle name="40% - Accent4 2 3 5 2 2 4" xfId="20203"/>
    <cellStyle name="40% - Accent4 2 3 5 2 2 5" xfId="20204"/>
    <cellStyle name="40% - Accent4 2 3 5 2 2 6" xfId="20205"/>
    <cellStyle name="40% - Accent4 2 3 5 2 3" xfId="20206"/>
    <cellStyle name="40% - Accent4 2 3 5 2 3 2" xfId="20207"/>
    <cellStyle name="40% - Accent4 2 3 5 2 3 3" xfId="20208"/>
    <cellStyle name="40% - Accent4 2 3 5 2 4" xfId="20209"/>
    <cellStyle name="40% - Accent4 2 3 5 2 5" xfId="20210"/>
    <cellStyle name="40% - Accent4 2 3 5 2 6" xfId="20211"/>
    <cellStyle name="40% - Accent4 2 3 5 2 7" xfId="20212"/>
    <cellStyle name="40% - Accent4 2 3 5 3" xfId="20213"/>
    <cellStyle name="40% - Accent4 2 3 5 3 2" xfId="20214"/>
    <cellStyle name="40% - Accent4 2 3 5 3 2 2" xfId="20215"/>
    <cellStyle name="40% - Accent4 2 3 5 3 2 3" xfId="20216"/>
    <cellStyle name="40% - Accent4 2 3 5 3 3" xfId="20217"/>
    <cellStyle name="40% - Accent4 2 3 5 3 4" xfId="20218"/>
    <cellStyle name="40% - Accent4 2 3 5 3 5" xfId="20219"/>
    <cellStyle name="40% - Accent4 2 3 5 3 6" xfId="20220"/>
    <cellStyle name="40% - Accent4 2 3 5 4" xfId="20221"/>
    <cellStyle name="40% - Accent4 2 3 5 4 2" xfId="20222"/>
    <cellStyle name="40% - Accent4 2 3 5 4 2 2" xfId="20223"/>
    <cellStyle name="40% - Accent4 2 3 5 4 2 3" xfId="20224"/>
    <cellStyle name="40% - Accent4 2 3 5 4 3" xfId="20225"/>
    <cellStyle name="40% - Accent4 2 3 5 4 4" xfId="20226"/>
    <cellStyle name="40% - Accent4 2 3 5 5" xfId="20227"/>
    <cellStyle name="40% - Accent4 2 3 5 5 2" xfId="20228"/>
    <cellStyle name="40% - Accent4 2 3 5 5 2 2" xfId="20229"/>
    <cellStyle name="40% - Accent4 2 3 5 5 2 3" xfId="20230"/>
    <cellStyle name="40% - Accent4 2 3 5 5 3" xfId="20231"/>
    <cellStyle name="40% - Accent4 2 3 5 5 4" xfId="20232"/>
    <cellStyle name="40% - Accent4 2 3 5 6" xfId="20233"/>
    <cellStyle name="40% - Accent4 2 3 5 6 2" xfId="20234"/>
    <cellStyle name="40% - Accent4 2 3 5 6 3" xfId="20235"/>
    <cellStyle name="40% - Accent4 2 3 5 7" xfId="20236"/>
    <cellStyle name="40% - Accent4 2 3 5 8" xfId="20237"/>
    <cellStyle name="40% - Accent4 2 3 5 9" xfId="20238"/>
    <cellStyle name="40% - Accent4 2 3 6" xfId="20239"/>
    <cellStyle name="40% - Accent4 2 3 6 2" xfId="20240"/>
    <cellStyle name="40% - Accent4 2 3 6 2 2" xfId="20241"/>
    <cellStyle name="40% - Accent4 2 3 6 2 2 2" xfId="20242"/>
    <cellStyle name="40% - Accent4 2 3 6 2 2 3" xfId="20243"/>
    <cellStyle name="40% - Accent4 2 3 6 2 3" xfId="20244"/>
    <cellStyle name="40% - Accent4 2 3 6 2 4" xfId="20245"/>
    <cellStyle name="40% - Accent4 2 3 6 2 5" xfId="20246"/>
    <cellStyle name="40% - Accent4 2 3 6 2 6" xfId="20247"/>
    <cellStyle name="40% - Accent4 2 3 6 3" xfId="20248"/>
    <cellStyle name="40% - Accent4 2 3 6 3 2" xfId="20249"/>
    <cellStyle name="40% - Accent4 2 3 6 3 3" xfId="20250"/>
    <cellStyle name="40% - Accent4 2 3 6 4" xfId="20251"/>
    <cellStyle name="40% - Accent4 2 3 6 5" xfId="20252"/>
    <cellStyle name="40% - Accent4 2 3 6 6" xfId="20253"/>
    <cellStyle name="40% - Accent4 2 3 6 7" xfId="20254"/>
    <cellStyle name="40% - Accent4 2 3 7" xfId="20255"/>
    <cellStyle name="40% - Accent4 2 3 7 2" xfId="20256"/>
    <cellStyle name="40% - Accent4 2 3 7 2 2" xfId="20257"/>
    <cellStyle name="40% - Accent4 2 3 7 2 3" xfId="20258"/>
    <cellStyle name="40% - Accent4 2 3 7 3" xfId="20259"/>
    <cellStyle name="40% - Accent4 2 3 7 4" xfId="20260"/>
    <cellStyle name="40% - Accent4 2 3 7 5" xfId="20261"/>
    <cellStyle name="40% - Accent4 2 3 7 6" xfId="20262"/>
    <cellStyle name="40% - Accent4 2 3 8" xfId="20263"/>
    <cellStyle name="40% - Accent4 2 3 8 2" xfId="20264"/>
    <cellStyle name="40% - Accent4 2 3 8 2 2" xfId="20265"/>
    <cellStyle name="40% - Accent4 2 3 8 2 3" xfId="20266"/>
    <cellStyle name="40% - Accent4 2 3 8 3" xfId="20267"/>
    <cellStyle name="40% - Accent4 2 3 8 4" xfId="20268"/>
    <cellStyle name="40% - Accent4 2 3 9" xfId="20269"/>
    <cellStyle name="40% - Accent4 2 3 9 2" xfId="20270"/>
    <cellStyle name="40% - Accent4 2 3 9 2 2" xfId="20271"/>
    <cellStyle name="40% - Accent4 2 3 9 2 3" xfId="20272"/>
    <cellStyle name="40% - Accent4 2 3 9 3" xfId="20273"/>
    <cellStyle name="40% - Accent4 2 3 9 4" xfId="20274"/>
    <cellStyle name="40% - Accent4 2 4" xfId="20275"/>
    <cellStyle name="40% - Accent4 2 4 10" xfId="20276"/>
    <cellStyle name="40% - Accent4 2 4 11" xfId="20277"/>
    <cellStyle name="40% - Accent4 2 4 2" xfId="20278"/>
    <cellStyle name="40% - Accent4 2 4 2 10" xfId="20279"/>
    <cellStyle name="40% - Accent4 2 4 2 11" xfId="20280"/>
    <cellStyle name="40% - Accent4 2 4 2 12" xfId="20281"/>
    <cellStyle name="40% - Accent4 2 4 2 13" xfId="20282"/>
    <cellStyle name="40% - Accent4 2 4 2 2" xfId="20283"/>
    <cellStyle name="40% - Accent4 2 4 2 2 10" xfId="20284"/>
    <cellStyle name="40% - Accent4 2 4 2 2 11" xfId="20285"/>
    <cellStyle name="40% - Accent4 2 4 2 2 12" xfId="20286"/>
    <cellStyle name="40% - Accent4 2 4 2 2 2" xfId="20287"/>
    <cellStyle name="40% - Accent4 2 4 2 2 2 2" xfId="20288"/>
    <cellStyle name="40% - Accent4 2 4 2 2 2 2 2" xfId="20289"/>
    <cellStyle name="40% - Accent4 2 4 2 2 2 2 2 2" xfId="20290"/>
    <cellStyle name="40% - Accent4 2 4 2 2 2 2 2 3" xfId="20291"/>
    <cellStyle name="40% - Accent4 2 4 2 2 2 2 3" xfId="20292"/>
    <cellStyle name="40% - Accent4 2 4 2 2 2 2 4" xfId="20293"/>
    <cellStyle name="40% - Accent4 2 4 2 2 2 2 5" xfId="20294"/>
    <cellStyle name="40% - Accent4 2 4 2 2 2 2 6" xfId="20295"/>
    <cellStyle name="40% - Accent4 2 4 2 2 2 3" xfId="20296"/>
    <cellStyle name="40% - Accent4 2 4 2 2 2 3 2" xfId="20297"/>
    <cellStyle name="40% - Accent4 2 4 2 2 2 3 3" xfId="20298"/>
    <cellStyle name="40% - Accent4 2 4 2 2 2 4" xfId="20299"/>
    <cellStyle name="40% - Accent4 2 4 2 2 2 5" xfId="20300"/>
    <cellStyle name="40% - Accent4 2 4 2 2 2 6" xfId="20301"/>
    <cellStyle name="40% - Accent4 2 4 2 2 2 7" xfId="20302"/>
    <cellStyle name="40% - Accent4 2 4 2 2 3" xfId="20303"/>
    <cellStyle name="40% - Accent4 2 4 2 2 3 2" xfId="20304"/>
    <cellStyle name="40% - Accent4 2 4 2 2 3 2 2" xfId="20305"/>
    <cellStyle name="40% - Accent4 2 4 2 2 3 2 3" xfId="20306"/>
    <cellStyle name="40% - Accent4 2 4 2 2 3 3" xfId="20307"/>
    <cellStyle name="40% - Accent4 2 4 2 2 3 4" xfId="20308"/>
    <cellStyle name="40% - Accent4 2 4 2 2 3 5" xfId="20309"/>
    <cellStyle name="40% - Accent4 2 4 2 2 3 6" xfId="20310"/>
    <cellStyle name="40% - Accent4 2 4 2 2 4" xfId="20311"/>
    <cellStyle name="40% - Accent4 2 4 2 2 4 2" xfId="20312"/>
    <cellStyle name="40% - Accent4 2 4 2 2 4 2 2" xfId="20313"/>
    <cellStyle name="40% - Accent4 2 4 2 2 4 2 3" xfId="20314"/>
    <cellStyle name="40% - Accent4 2 4 2 2 4 3" xfId="20315"/>
    <cellStyle name="40% - Accent4 2 4 2 2 4 4" xfId="20316"/>
    <cellStyle name="40% - Accent4 2 4 2 2 5" xfId="20317"/>
    <cellStyle name="40% - Accent4 2 4 2 2 5 2" xfId="20318"/>
    <cellStyle name="40% - Accent4 2 4 2 2 5 2 2" xfId="20319"/>
    <cellStyle name="40% - Accent4 2 4 2 2 5 2 3" xfId="20320"/>
    <cellStyle name="40% - Accent4 2 4 2 2 5 3" xfId="20321"/>
    <cellStyle name="40% - Accent4 2 4 2 2 5 4" xfId="20322"/>
    <cellStyle name="40% - Accent4 2 4 2 2 6" xfId="20323"/>
    <cellStyle name="40% - Accent4 2 4 2 2 6 2" xfId="20324"/>
    <cellStyle name="40% - Accent4 2 4 2 2 6 3" xfId="20325"/>
    <cellStyle name="40% - Accent4 2 4 2 2 7" xfId="20326"/>
    <cellStyle name="40% - Accent4 2 4 2 2 8" xfId="20327"/>
    <cellStyle name="40% - Accent4 2 4 2 2 9" xfId="20328"/>
    <cellStyle name="40% - Accent4 2 4 2 3" xfId="20329"/>
    <cellStyle name="40% - Accent4 2 4 2 3 2" xfId="20330"/>
    <cellStyle name="40% - Accent4 2 4 2 3 2 2" xfId="20331"/>
    <cellStyle name="40% - Accent4 2 4 2 3 2 2 2" xfId="20332"/>
    <cellStyle name="40% - Accent4 2 4 2 3 2 2 3" xfId="20333"/>
    <cellStyle name="40% - Accent4 2 4 2 3 2 3" xfId="20334"/>
    <cellStyle name="40% - Accent4 2 4 2 3 2 4" xfId="20335"/>
    <cellStyle name="40% - Accent4 2 4 2 3 2 5" xfId="20336"/>
    <cellStyle name="40% - Accent4 2 4 2 3 2 6" xfId="20337"/>
    <cellStyle name="40% - Accent4 2 4 2 3 3" xfId="20338"/>
    <cellStyle name="40% - Accent4 2 4 2 3 3 2" xfId="20339"/>
    <cellStyle name="40% - Accent4 2 4 2 3 3 3" xfId="20340"/>
    <cellStyle name="40% - Accent4 2 4 2 3 4" xfId="20341"/>
    <cellStyle name="40% - Accent4 2 4 2 3 5" xfId="20342"/>
    <cellStyle name="40% - Accent4 2 4 2 3 6" xfId="20343"/>
    <cellStyle name="40% - Accent4 2 4 2 3 7" xfId="20344"/>
    <cellStyle name="40% - Accent4 2 4 2 4" xfId="20345"/>
    <cellStyle name="40% - Accent4 2 4 2 4 2" xfId="20346"/>
    <cellStyle name="40% - Accent4 2 4 2 4 2 2" xfId="20347"/>
    <cellStyle name="40% - Accent4 2 4 2 4 2 3" xfId="20348"/>
    <cellStyle name="40% - Accent4 2 4 2 4 3" xfId="20349"/>
    <cellStyle name="40% - Accent4 2 4 2 4 4" xfId="20350"/>
    <cellStyle name="40% - Accent4 2 4 2 4 5" xfId="20351"/>
    <cellStyle name="40% - Accent4 2 4 2 4 6" xfId="20352"/>
    <cellStyle name="40% - Accent4 2 4 2 5" xfId="20353"/>
    <cellStyle name="40% - Accent4 2 4 2 5 2" xfId="20354"/>
    <cellStyle name="40% - Accent4 2 4 2 5 2 2" xfId="20355"/>
    <cellStyle name="40% - Accent4 2 4 2 5 2 3" xfId="20356"/>
    <cellStyle name="40% - Accent4 2 4 2 5 3" xfId="20357"/>
    <cellStyle name="40% - Accent4 2 4 2 5 4" xfId="20358"/>
    <cellStyle name="40% - Accent4 2 4 2 6" xfId="20359"/>
    <cellStyle name="40% - Accent4 2 4 2 6 2" xfId="20360"/>
    <cellStyle name="40% - Accent4 2 4 2 6 2 2" xfId="20361"/>
    <cellStyle name="40% - Accent4 2 4 2 6 2 3" xfId="20362"/>
    <cellStyle name="40% - Accent4 2 4 2 6 3" xfId="20363"/>
    <cellStyle name="40% - Accent4 2 4 2 6 4" xfId="20364"/>
    <cellStyle name="40% - Accent4 2 4 2 7" xfId="20365"/>
    <cellStyle name="40% - Accent4 2 4 2 7 2" xfId="20366"/>
    <cellStyle name="40% - Accent4 2 4 2 7 3" xfId="20367"/>
    <cellStyle name="40% - Accent4 2 4 2 8" xfId="20368"/>
    <cellStyle name="40% - Accent4 2 4 2 9" xfId="20369"/>
    <cellStyle name="40% - Accent4 2 4 3" xfId="20370"/>
    <cellStyle name="40% - Accent4 2 4 3 2" xfId="20371"/>
    <cellStyle name="40% - Accent4 2 4 3 2 2" xfId="20372"/>
    <cellStyle name="40% - Accent4 2 4 3 2 2 2" xfId="20373"/>
    <cellStyle name="40% - Accent4 2 4 3 2 3" xfId="20374"/>
    <cellStyle name="40% - Accent4 2 4 3 3" xfId="20375"/>
    <cellStyle name="40% - Accent4 2 4 3 3 2" xfId="20376"/>
    <cellStyle name="40% - Accent4 2 4 3 4" xfId="20377"/>
    <cellStyle name="40% - Accent4 2 4 3 5" xfId="20378"/>
    <cellStyle name="40% - Accent4 2 4 4" xfId="20379"/>
    <cellStyle name="40% - Accent4 2 4 4 2" xfId="20380"/>
    <cellStyle name="40% - Accent4 2 4 5" xfId="20381"/>
    <cellStyle name="40% - Accent4 2 4 6" xfId="20382"/>
    <cellStyle name="40% - Accent4 2 4 6 10" xfId="20383"/>
    <cellStyle name="40% - Accent4 2 4 6 11" xfId="20384"/>
    <cellStyle name="40% - Accent4 2 4 6 2" xfId="20385"/>
    <cellStyle name="40% - Accent4 2 4 6 2 2" xfId="20386"/>
    <cellStyle name="40% - Accent4 2 4 6 2 2 2" xfId="20387"/>
    <cellStyle name="40% - Accent4 2 4 6 2 2 2 2" xfId="20388"/>
    <cellStyle name="40% - Accent4 2 4 6 2 2 2 3" xfId="20389"/>
    <cellStyle name="40% - Accent4 2 4 6 2 2 3" xfId="20390"/>
    <cellStyle name="40% - Accent4 2 4 6 2 2 4" xfId="20391"/>
    <cellStyle name="40% - Accent4 2 4 6 2 2 5" xfId="20392"/>
    <cellStyle name="40% - Accent4 2 4 6 2 2 6" xfId="20393"/>
    <cellStyle name="40% - Accent4 2 4 6 2 3" xfId="20394"/>
    <cellStyle name="40% - Accent4 2 4 6 2 3 2" xfId="20395"/>
    <cellStyle name="40% - Accent4 2 4 6 2 3 3" xfId="20396"/>
    <cellStyle name="40% - Accent4 2 4 6 2 4" xfId="20397"/>
    <cellStyle name="40% - Accent4 2 4 6 2 5" xfId="20398"/>
    <cellStyle name="40% - Accent4 2 4 6 2 6" xfId="20399"/>
    <cellStyle name="40% - Accent4 2 4 6 2 7" xfId="20400"/>
    <cellStyle name="40% - Accent4 2 4 6 3" xfId="20401"/>
    <cellStyle name="40% - Accent4 2 4 6 3 2" xfId="20402"/>
    <cellStyle name="40% - Accent4 2 4 6 3 2 2" xfId="20403"/>
    <cellStyle name="40% - Accent4 2 4 6 3 2 3" xfId="20404"/>
    <cellStyle name="40% - Accent4 2 4 6 3 3" xfId="20405"/>
    <cellStyle name="40% - Accent4 2 4 6 3 4" xfId="20406"/>
    <cellStyle name="40% - Accent4 2 4 6 3 5" xfId="20407"/>
    <cellStyle name="40% - Accent4 2 4 6 3 6" xfId="20408"/>
    <cellStyle name="40% - Accent4 2 4 6 4" xfId="20409"/>
    <cellStyle name="40% - Accent4 2 4 6 4 2" xfId="20410"/>
    <cellStyle name="40% - Accent4 2 4 6 4 2 2" xfId="20411"/>
    <cellStyle name="40% - Accent4 2 4 6 4 2 3" xfId="20412"/>
    <cellStyle name="40% - Accent4 2 4 6 4 3" xfId="20413"/>
    <cellStyle name="40% - Accent4 2 4 6 4 4" xfId="20414"/>
    <cellStyle name="40% - Accent4 2 4 6 5" xfId="20415"/>
    <cellStyle name="40% - Accent4 2 4 6 5 2" xfId="20416"/>
    <cellStyle name="40% - Accent4 2 4 6 5 2 2" xfId="20417"/>
    <cellStyle name="40% - Accent4 2 4 6 5 2 3" xfId="20418"/>
    <cellStyle name="40% - Accent4 2 4 6 5 3" xfId="20419"/>
    <cellStyle name="40% - Accent4 2 4 6 5 4" xfId="20420"/>
    <cellStyle name="40% - Accent4 2 4 6 6" xfId="20421"/>
    <cellStyle name="40% - Accent4 2 4 6 6 2" xfId="20422"/>
    <cellStyle name="40% - Accent4 2 4 6 6 3" xfId="20423"/>
    <cellStyle name="40% - Accent4 2 4 6 7" xfId="20424"/>
    <cellStyle name="40% - Accent4 2 4 6 8" xfId="20425"/>
    <cellStyle name="40% - Accent4 2 4 6 9" xfId="20426"/>
    <cellStyle name="40% - Accent4 2 4 7" xfId="20427"/>
    <cellStyle name="40% - Accent4 2 4 7 10" xfId="20428"/>
    <cellStyle name="40% - Accent4 2 4 7 11" xfId="20429"/>
    <cellStyle name="40% - Accent4 2 4 7 2" xfId="20430"/>
    <cellStyle name="40% - Accent4 2 4 7 2 2" xfId="20431"/>
    <cellStyle name="40% - Accent4 2 4 7 2 2 2" xfId="20432"/>
    <cellStyle name="40% - Accent4 2 4 7 2 2 2 2" xfId="20433"/>
    <cellStyle name="40% - Accent4 2 4 7 2 2 2 3" xfId="20434"/>
    <cellStyle name="40% - Accent4 2 4 7 2 2 3" xfId="20435"/>
    <cellStyle name="40% - Accent4 2 4 7 2 2 4" xfId="20436"/>
    <cellStyle name="40% - Accent4 2 4 7 2 2 5" xfId="20437"/>
    <cellStyle name="40% - Accent4 2 4 7 2 2 6" xfId="20438"/>
    <cellStyle name="40% - Accent4 2 4 7 2 3" xfId="20439"/>
    <cellStyle name="40% - Accent4 2 4 7 2 3 2" xfId="20440"/>
    <cellStyle name="40% - Accent4 2 4 7 2 3 3" xfId="20441"/>
    <cellStyle name="40% - Accent4 2 4 7 2 4" xfId="20442"/>
    <cellStyle name="40% - Accent4 2 4 7 2 5" xfId="20443"/>
    <cellStyle name="40% - Accent4 2 4 7 2 6" xfId="20444"/>
    <cellStyle name="40% - Accent4 2 4 7 2 7" xfId="20445"/>
    <cellStyle name="40% - Accent4 2 4 7 3" xfId="20446"/>
    <cellStyle name="40% - Accent4 2 4 7 3 2" xfId="20447"/>
    <cellStyle name="40% - Accent4 2 4 7 3 2 2" xfId="20448"/>
    <cellStyle name="40% - Accent4 2 4 7 3 2 3" xfId="20449"/>
    <cellStyle name="40% - Accent4 2 4 7 3 3" xfId="20450"/>
    <cellStyle name="40% - Accent4 2 4 7 3 4" xfId="20451"/>
    <cellStyle name="40% - Accent4 2 4 7 3 5" xfId="20452"/>
    <cellStyle name="40% - Accent4 2 4 7 3 6" xfId="20453"/>
    <cellStyle name="40% - Accent4 2 4 7 4" xfId="20454"/>
    <cellStyle name="40% - Accent4 2 4 7 4 2" xfId="20455"/>
    <cellStyle name="40% - Accent4 2 4 7 4 2 2" xfId="20456"/>
    <cellStyle name="40% - Accent4 2 4 7 4 2 3" xfId="20457"/>
    <cellStyle name="40% - Accent4 2 4 7 4 3" xfId="20458"/>
    <cellStyle name="40% - Accent4 2 4 7 4 4" xfId="20459"/>
    <cellStyle name="40% - Accent4 2 4 7 5" xfId="20460"/>
    <cellStyle name="40% - Accent4 2 4 7 5 2" xfId="20461"/>
    <cellStyle name="40% - Accent4 2 4 7 5 2 2" xfId="20462"/>
    <cellStyle name="40% - Accent4 2 4 7 5 2 3" xfId="20463"/>
    <cellStyle name="40% - Accent4 2 4 7 5 3" xfId="20464"/>
    <cellStyle name="40% - Accent4 2 4 7 5 4" xfId="20465"/>
    <cellStyle name="40% - Accent4 2 4 7 6" xfId="20466"/>
    <cellStyle name="40% - Accent4 2 4 7 6 2" xfId="20467"/>
    <cellStyle name="40% - Accent4 2 4 7 6 3" xfId="20468"/>
    <cellStyle name="40% - Accent4 2 4 7 7" xfId="20469"/>
    <cellStyle name="40% - Accent4 2 4 7 8" xfId="20470"/>
    <cellStyle name="40% - Accent4 2 4 7 9" xfId="20471"/>
    <cellStyle name="40% - Accent4 2 4 8" xfId="20472"/>
    <cellStyle name="40% - Accent4 2 4 9" xfId="20473"/>
    <cellStyle name="40% - Accent4 2 5" xfId="20474"/>
    <cellStyle name="40% - Accent4 2 5 10" xfId="20475"/>
    <cellStyle name="40% - Accent4 2 5 10 2" xfId="20476"/>
    <cellStyle name="40% - Accent4 2 5 10 3" xfId="20477"/>
    <cellStyle name="40% - Accent4 2 5 11" xfId="20478"/>
    <cellStyle name="40% - Accent4 2 5 12" xfId="20479"/>
    <cellStyle name="40% - Accent4 2 5 13" xfId="20480"/>
    <cellStyle name="40% - Accent4 2 5 14" xfId="20481"/>
    <cellStyle name="40% - Accent4 2 5 15" xfId="20482"/>
    <cellStyle name="40% - Accent4 2 5 16" xfId="20483"/>
    <cellStyle name="40% - Accent4 2 5 17" xfId="20484"/>
    <cellStyle name="40% - Accent4 2 5 18" xfId="20485"/>
    <cellStyle name="40% - Accent4 2 5 19" xfId="20486"/>
    <cellStyle name="40% - Accent4 2 5 2" xfId="20487"/>
    <cellStyle name="40% - Accent4 2 5 2 10" xfId="20488"/>
    <cellStyle name="40% - Accent4 2 5 2 11" xfId="20489"/>
    <cellStyle name="40% - Accent4 2 5 2 12" xfId="20490"/>
    <cellStyle name="40% - Accent4 2 5 2 13" xfId="20491"/>
    <cellStyle name="40% - Accent4 2 5 2 2" xfId="20492"/>
    <cellStyle name="40% - Accent4 2 5 2 2 10" xfId="20493"/>
    <cellStyle name="40% - Accent4 2 5 2 2 11" xfId="20494"/>
    <cellStyle name="40% - Accent4 2 5 2 2 2" xfId="20495"/>
    <cellStyle name="40% - Accent4 2 5 2 2 2 2" xfId="20496"/>
    <cellStyle name="40% - Accent4 2 5 2 2 2 2 2" xfId="20497"/>
    <cellStyle name="40% - Accent4 2 5 2 2 2 2 2 2" xfId="20498"/>
    <cellStyle name="40% - Accent4 2 5 2 2 2 2 2 3" xfId="20499"/>
    <cellStyle name="40% - Accent4 2 5 2 2 2 2 3" xfId="20500"/>
    <cellStyle name="40% - Accent4 2 5 2 2 2 2 4" xfId="20501"/>
    <cellStyle name="40% - Accent4 2 5 2 2 2 2 5" xfId="20502"/>
    <cellStyle name="40% - Accent4 2 5 2 2 2 2 6" xfId="20503"/>
    <cellStyle name="40% - Accent4 2 5 2 2 2 3" xfId="20504"/>
    <cellStyle name="40% - Accent4 2 5 2 2 2 3 2" xfId="20505"/>
    <cellStyle name="40% - Accent4 2 5 2 2 2 3 3" xfId="20506"/>
    <cellStyle name="40% - Accent4 2 5 2 2 2 4" xfId="20507"/>
    <cellStyle name="40% - Accent4 2 5 2 2 2 5" xfId="20508"/>
    <cellStyle name="40% - Accent4 2 5 2 2 2 6" xfId="20509"/>
    <cellStyle name="40% - Accent4 2 5 2 2 2 7" xfId="20510"/>
    <cellStyle name="40% - Accent4 2 5 2 2 3" xfId="20511"/>
    <cellStyle name="40% - Accent4 2 5 2 2 3 2" xfId="20512"/>
    <cellStyle name="40% - Accent4 2 5 2 2 3 2 2" xfId="20513"/>
    <cellStyle name="40% - Accent4 2 5 2 2 3 2 3" xfId="20514"/>
    <cellStyle name="40% - Accent4 2 5 2 2 3 3" xfId="20515"/>
    <cellStyle name="40% - Accent4 2 5 2 2 3 4" xfId="20516"/>
    <cellStyle name="40% - Accent4 2 5 2 2 3 5" xfId="20517"/>
    <cellStyle name="40% - Accent4 2 5 2 2 3 6" xfId="20518"/>
    <cellStyle name="40% - Accent4 2 5 2 2 4" xfId="20519"/>
    <cellStyle name="40% - Accent4 2 5 2 2 4 2" xfId="20520"/>
    <cellStyle name="40% - Accent4 2 5 2 2 4 2 2" xfId="20521"/>
    <cellStyle name="40% - Accent4 2 5 2 2 4 2 3" xfId="20522"/>
    <cellStyle name="40% - Accent4 2 5 2 2 4 3" xfId="20523"/>
    <cellStyle name="40% - Accent4 2 5 2 2 4 4" xfId="20524"/>
    <cellStyle name="40% - Accent4 2 5 2 2 5" xfId="20525"/>
    <cellStyle name="40% - Accent4 2 5 2 2 5 2" xfId="20526"/>
    <cellStyle name="40% - Accent4 2 5 2 2 5 2 2" xfId="20527"/>
    <cellStyle name="40% - Accent4 2 5 2 2 5 2 3" xfId="20528"/>
    <cellStyle name="40% - Accent4 2 5 2 2 5 3" xfId="20529"/>
    <cellStyle name="40% - Accent4 2 5 2 2 5 4" xfId="20530"/>
    <cellStyle name="40% - Accent4 2 5 2 2 6" xfId="20531"/>
    <cellStyle name="40% - Accent4 2 5 2 2 6 2" xfId="20532"/>
    <cellStyle name="40% - Accent4 2 5 2 2 6 3" xfId="20533"/>
    <cellStyle name="40% - Accent4 2 5 2 2 7" xfId="20534"/>
    <cellStyle name="40% - Accent4 2 5 2 2 8" xfId="20535"/>
    <cellStyle name="40% - Accent4 2 5 2 2 9" xfId="20536"/>
    <cellStyle name="40% - Accent4 2 5 2 3" xfId="20537"/>
    <cellStyle name="40% - Accent4 2 5 2 3 2" xfId="20538"/>
    <cellStyle name="40% - Accent4 2 5 2 3 2 2" xfId="20539"/>
    <cellStyle name="40% - Accent4 2 5 2 3 2 2 2" xfId="20540"/>
    <cellStyle name="40% - Accent4 2 5 2 3 2 2 3" xfId="20541"/>
    <cellStyle name="40% - Accent4 2 5 2 3 2 3" xfId="20542"/>
    <cellStyle name="40% - Accent4 2 5 2 3 2 4" xfId="20543"/>
    <cellStyle name="40% - Accent4 2 5 2 3 2 5" xfId="20544"/>
    <cellStyle name="40% - Accent4 2 5 2 3 2 6" xfId="20545"/>
    <cellStyle name="40% - Accent4 2 5 2 3 3" xfId="20546"/>
    <cellStyle name="40% - Accent4 2 5 2 3 3 2" xfId="20547"/>
    <cellStyle name="40% - Accent4 2 5 2 3 3 3" xfId="20548"/>
    <cellStyle name="40% - Accent4 2 5 2 3 4" xfId="20549"/>
    <cellStyle name="40% - Accent4 2 5 2 3 5" xfId="20550"/>
    <cellStyle name="40% - Accent4 2 5 2 3 6" xfId="20551"/>
    <cellStyle name="40% - Accent4 2 5 2 3 7" xfId="20552"/>
    <cellStyle name="40% - Accent4 2 5 2 4" xfId="20553"/>
    <cellStyle name="40% - Accent4 2 5 2 4 2" xfId="20554"/>
    <cellStyle name="40% - Accent4 2 5 2 4 2 2" xfId="20555"/>
    <cellStyle name="40% - Accent4 2 5 2 4 2 3" xfId="20556"/>
    <cellStyle name="40% - Accent4 2 5 2 4 3" xfId="20557"/>
    <cellStyle name="40% - Accent4 2 5 2 4 4" xfId="20558"/>
    <cellStyle name="40% - Accent4 2 5 2 4 5" xfId="20559"/>
    <cellStyle name="40% - Accent4 2 5 2 4 6" xfId="20560"/>
    <cellStyle name="40% - Accent4 2 5 2 5" xfId="20561"/>
    <cellStyle name="40% - Accent4 2 5 2 5 2" xfId="20562"/>
    <cellStyle name="40% - Accent4 2 5 2 5 2 2" xfId="20563"/>
    <cellStyle name="40% - Accent4 2 5 2 5 2 3" xfId="20564"/>
    <cellStyle name="40% - Accent4 2 5 2 5 3" xfId="20565"/>
    <cellStyle name="40% - Accent4 2 5 2 5 4" xfId="20566"/>
    <cellStyle name="40% - Accent4 2 5 2 6" xfId="20567"/>
    <cellStyle name="40% - Accent4 2 5 2 6 2" xfId="20568"/>
    <cellStyle name="40% - Accent4 2 5 2 6 2 2" xfId="20569"/>
    <cellStyle name="40% - Accent4 2 5 2 6 2 3" xfId="20570"/>
    <cellStyle name="40% - Accent4 2 5 2 6 3" xfId="20571"/>
    <cellStyle name="40% - Accent4 2 5 2 6 4" xfId="20572"/>
    <cellStyle name="40% - Accent4 2 5 2 7" xfId="20573"/>
    <cellStyle name="40% - Accent4 2 5 2 7 2" xfId="20574"/>
    <cellStyle name="40% - Accent4 2 5 2 7 3" xfId="20575"/>
    <cellStyle name="40% - Accent4 2 5 2 8" xfId="20576"/>
    <cellStyle name="40% - Accent4 2 5 2 9" xfId="20577"/>
    <cellStyle name="40% - Accent4 2 5 3" xfId="20578"/>
    <cellStyle name="40% - Accent4 2 5 3 10" xfId="20579"/>
    <cellStyle name="40% - Accent4 2 5 3 11" xfId="20580"/>
    <cellStyle name="40% - Accent4 2 5 3 12" xfId="20581"/>
    <cellStyle name="40% - Accent4 2 5 3 2" xfId="20582"/>
    <cellStyle name="40% - Accent4 2 5 3 2 2" xfId="20583"/>
    <cellStyle name="40% - Accent4 2 5 3 2 2 2" xfId="20584"/>
    <cellStyle name="40% - Accent4 2 5 3 2 2 2 2" xfId="20585"/>
    <cellStyle name="40% - Accent4 2 5 3 2 2 2 3" xfId="20586"/>
    <cellStyle name="40% - Accent4 2 5 3 2 2 3" xfId="20587"/>
    <cellStyle name="40% - Accent4 2 5 3 2 2 4" xfId="20588"/>
    <cellStyle name="40% - Accent4 2 5 3 2 2 5" xfId="20589"/>
    <cellStyle name="40% - Accent4 2 5 3 2 2 6" xfId="20590"/>
    <cellStyle name="40% - Accent4 2 5 3 2 3" xfId="20591"/>
    <cellStyle name="40% - Accent4 2 5 3 2 3 2" xfId="20592"/>
    <cellStyle name="40% - Accent4 2 5 3 2 3 3" xfId="20593"/>
    <cellStyle name="40% - Accent4 2 5 3 2 4" xfId="20594"/>
    <cellStyle name="40% - Accent4 2 5 3 2 5" xfId="20595"/>
    <cellStyle name="40% - Accent4 2 5 3 2 6" xfId="20596"/>
    <cellStyle name="40% - Accent4 2 5 3 2 7" xfId="20597"/>
    <cellStyle name="40% - Accent4 2 5 3 3" xfId="20598"/>
    <cellStyle name="40% - Accent4 2 5 3 3 2" xfId="20599"/>
    <cellStyle name="40% - Accent4 2 5 3 3 2 2" xfId="20600"/>
    <cellStyle name="40% - Accent4 2 5 3 3 2 3" xfId="20601"/>
    <cellStyle name="40% - Accent4 2 5 3 3 3" xfId="20602"/>
    <cellStyle name="40% - Accent4 2 5 3 3 4" xfId="20603"/>
    <cellStyle name="40% - Accent4 2 5 3 3 5" xfId="20604"/>
    <cellStyle name="40% - Accent4 2 5 3 3 6" xfId="20605"/>
    <cellStyle name="40% - Accent4 2 5 3 4" xfId="20606"/>
    <cellStyle name="40% - Accent4 2 5 3 4 2" xfId="20607"/>
    <cellStyle name="40% - Accent4 2 5 3 4 2 2" xfId="20608"/>
    <cellStyle name="40% - Accent4 2 5 3 4 2 3" xfId="20609"/>
    <cellStyle name="40% - Accent4 2 5 3 4 3" xfId="20610"/>
    <cellStyle name="40% - Accent4 2 5 3 4 4" xfId="20611"/>
    <cellStyle name="40% - Accent4 2 5 3 5" xfId="20612"/>
    <cellStyle name="40% - Accent4 2 5 3 5 2" xfId="20613"/>
    <cellStyle name="40% - Accent4 2 5 3 5 2 2" xfId="20614"/>
    <cellStyle name="40% - Accent4 2 5 3 5 2 3" xfId="20615"/>
    <cellStyle name="40% - Accent4 2 5 3 5 3" xfId="20616"/>
    <cellStyle name="40% - Accent4 2 5 3 5 4" xfId="20617"/>
    <cellStyle name="40% - Accent4 2 5 3 6" xfId="20618"/>
    <cellStyle name="40% - Accent4 2 5 3 6 2" xfId="20619"/>
    <cellStyle name="40% - Accent4 2 5 3 6 3" xfId="20620"/>
    <cellStyle name="40% - Accent4 2 5 3 7" xfId="20621"/>
    <cellStyle name="40% - Accent4 2 5 3 8" xfId="20622"/>
    <cellStyle name="40% - Accent4 2 5 3 9" xfId="20623"/>
    <cellStyle name="40% - Accent4 2 5 4" xfId="20624"/>
    <cellStyle name="40% - Accent4 2 5 4 10" xfId="20625"/>
    <cellStyle name="40% - Accent4 2 5 4 11" xfId="20626"/>
    <cellStyle name="40% - Accent4 2 5 4 2" xfId="20627"/>
    <cellStyle name="40% - Accent4 2 5 4 2 2" xfId="20628"/>
    <cellStyle name="40% - Accent4 2 5 4 2 2 2" xfId="20629"/>
    <cellStyle name="40% - Accent4 2 5 4 2 2 2 2" xfId="20630"/>
    <cellStyle name="40% - Accent4 2 5 4 2 2 2 3" xfId="20631"/>
    <cellStyle name="40% - Accent4 2 5 4 2 2 3" xfId="20632"/>
    <cellStyle name="40% - Accent4 2 5 4 2 2 4" xfId="20633"/>
    <cellStyle name="40% - Accent4 2 5 4 2 2 5" xfId="20634"/>
    <cellStyle name="40% - Accent4 2 5 4 2 2 6" xfId="20635"/>
    <cellStyle name="40% - Accent4 2 5 4 2 3" xfId="20636"/>
    <cellStyle name="40% - Accent4 2 5 4 2 3 2" xfId="20637"/>
    <cellStyle name="40% - Accent4 2 5 4 2 3 3" xfId="20638"/>
    <cellStyle name="40% - Accent4 2 5 4 2 4" xfId="20639"/>
    <cellStyle name="40% - Accent4 2 5 4 2 5" xfId="20640"/>
    <cellStyle name="40% - Accent4 2 5 4 2 6" xfId="20641"/>
    <cellStyle name="40% - Accent4 2 5 4 2 7" xfId="20642"/>
    <cellStyle name="40% - Accent4 2 5 4 3" xfId="20643"/>
    <cellStyle name="40% - Accent4 2 5 4 3 2" xfId="20644"/>
    <cellStyle name="40% - Accent4 2 5 4 3 2 2" xfId="20645"/>
    <cellStyle name="40% - Accent4 2 5 4 3 2 3" xfId="20646"/>
    <cellStyle name="40% - Accent4 2 5 4 3 3" xfId="20647"/>
    <cellStyle name="40% - Accent4 2 5 4 3 4" xfId="20648"/>
    <cellStyle name="40% - Accent4 2 5 4 3 5" xfId="20649"/>
    <cellStyle name="40% - Accent4 2 5 4 3 6" xfId="20650"/>
    <cellStyle name="40% - Accent4 2 5 4 4" xfId="20651"/>
    <cellStyle name="40% - Accent4 2 5 4 4 2" xfId="20652"/>
    <cellStyle name="40% - Accent4 2 5 4 4 2 2" xfId="20653"/>
    <cellStyle name="40% - Accent4 2 5 4 4 2 3" xfId="20654"/>
    <cellStyle name="40% - Accent4 2 5 4 4 3" xfId="20655"/>
    <cellStyle name="40% - Accent4 2 5 4 4 4" xfId="20656"/>
    <cellStyle name="40% - Accent4 2 5 4 5" xfId="20657"/>
    <cellStyle name="40% - Accent4 2 5 4 5 2" xfId="20658"/>
    <cellStyle name="40% - Accent4 2 5 4 5 2 2" xfId="20659"/>
    <cellStyle name="40% - Accent4 2 5 4 5 2 3" xfId="20660"/>
    <cellStyle name="40% - Accent4 2 5 4 5 3" xfId="20661"/>
    <cellStyle name="40% - Accent4 2 5 4 5 4" xfId="20662"/>
    <cellStyle name="40% - Accent4 2 5 4 6" xfId="20663"/>
    <cellStyle name="40% - Accent4 2 5 4 6 2" xfId="20664"/>
    <cellStyle name="40% - Accent4 2 5 4 6 3" xfId="20665"/>
    <cellStyle name="40% - Accent4 2 5 4 7" xfId="20666"/>
    <cellStyle name="40% - Accent4 2 5 4 8" xfId="20667"/>
    <cellStyle name="40% - Accent4 2 5 4 9" xfId="20668"/>
    <cellStyle name="40% - Accent4 2 5 5" xfId="20669"/>
    <cellStyle name="40% - Accent4 2 5 5 10" xfId="20670"/>
    <cellStyle name="40% - Accent4 2 5 5 11" xfId="20671"/>
    <cellStyle name="40% - Accent4 2 5 5 2" xfId="20672"/>
    <cellStyle name="40% - Accent4 2 5 5 2 2" xfId="20673"/>
    <cellStyle name="40% - Accent4 2 5 5 2 2 2" xfId="20674"/>
    <cellStyle name="40% - Accent4 2 5 5 2 2 2 2" xfId="20675"/>
    <cellStyle name="40% - Accent4 2 5 5 2 2 2 3" xfId="20676"/>
    <cellStyle name="40% - Accent4 2 5 5 2 2 3" xfId="20677"/>
    <cellStyle name="40% - Accent4 2 5 5 2 2 4" xfId="20678"/>
    <cellStyle name="40% - Accent4 2 5 5 2 2 5" xfId="20679"/>
    <cellStyle name="40% - Accent4 2 5 5 2 2 6" xfId="20680"/>
    <cellStyle name="40% - Accent4 2 5 5 2 3" xfId="20681"/>
    <cellStyle name="40% - Accent4 2 5 5 2 3 2" xfId="20682"/>
    <cellStyle name="40% - Accent4 2 5 5 2 3 3" xfId="20683"/>
    <cellStyle name="40% - Accent4 2 5 5 2 4" xfId="20684"/>
    <cellStyle name="40% - Accent4 2 5 5 2 5" xfId="20685"/>
    <cellStyle name="40% - Accent4 2 5 5 2 6" xfId="20686"/>
    <cellStyle name="40% - Accent4 2 5 5 2 7" xfId="20687"/>
    <cellStyle name="40% - Accent4 2 5 5 3" xfId="20688"/>
    <cellStyle name="40% - Accent4 2 5 5 3 2" xfId="20689"/>
    <cellStyle name="40% - Accent4 2 5 5 3 2 2" xfId="20690"/>
    <cellStyle name="40% - Accent4 2 5 5 3 2 3" xfId="20691"/>
    <cellStyle name="40% - Accent4 2 5 5 3 3" xfId="20692"/>
    <cellStyle name="40% - Accent4 2 5 5 3 4" xfId="20693"/>
    <cellStyle name="40% - Accent4 2 5 5 3 5" xfId="20694"/>
    <cellStyle name="40% - Accent4 2 5 5 3 6" xfId="20695"/>
    <cellStyle name="40% - Accent4 2 5 5 4" xfId="20696"/>
    <cellStyle name="40% - Accent4 2 5 5 4 2" xfId="20697"/>
    <cellStyle name="40% - Accent4 2 5 5 4 2 2" xfId="20698"/>
    <cellStyle name="40% - Accent4 2 5 5 4 2 3" xfId="20699"/>
    <cellStyle name="40% - Accent4 2 5 5 4 3" xfId="20700"/>
    <cellStyle name="40% - Accent4 2 5 5 4 4" xfId="20701"/>
    <cellStyle name="40% - Accent4 2 5 5 5" xfId="20702"/>
    <cellStyle name="40% - Accent4 2 5 5 5 2" xfId="20703"/>
    <cellStyle name="40% - Accent4 2 5 5 5 2 2" xfId="20704"/>
    <cellStyle name="40% - Accent4 2 5 5 5 2 3" xfId="20705"/>
    <cellStyle name="40% - Accent4 2 5 5 5 3" xfId="20706"/>
    <cellStyle name="40% - Accent4 2 5 5 5 4" xfId="20707"/>
    <cellStyle name="40% - Accent4 2 5 5 6" xfId="20708"/>
    <cellStyle name="40% - Accent4 2 5 5 6 2" xfId="20709"/>
    <cellStyle name="40% - Accent4 2 5 5 6 3" xfId="20710"/>
    <cellStyle name="40% - Accent4 2 5 5 7" xfId="20711"/>
    <cellStyle name="40% - Accent4 2 5 5 8" xfId="20712"/>
    <cellStyle name="40% - Accent4 2 5 5 9" xfId="20713"/>
    <cellStyle name="40% - Accent4 2 5 6" xfId="20714"/>
    <cellStyle name="40% - Accent4 2 5 6 2" xfId="20715"/>
    <cellStyle name="40% - Accent4 2 5 6 2 2" xfId="20716"/>
    <cellStyle name="40% - Accent4 2 5 6 2 2 2" xfId="20717"/>
    <cellStyle name="40% - Accent4 2 5 6 2 2 3" xfId="20718"/>
    <cellStyle name="40% - Accent4 2 5 6 2 3" xfId="20719"/>
    <cellStyle name="40% - Accent4 2 5 6 2 4" xfId="20720"/>
    <cellStyle name="40% - Accent4 2 5 6 2 5" xfId="20721"/>
    <cellStyle name="40% - Accent4 2 5 6 2 6" xfId="20722"/>
    <cellStyle name="40% - Accent4 2 5 6 3" xfId="20723"/>
    <cellStyle name="40% - Accent4 2 5 6 3 2" xfId="20724"/>
    <cellStyle name="40% - Accent4 2 5 6 3 3" xfId="20725"/>
    <cellStyle name="40% - Accent4 2 5 6 4" xfId="20726"/>
    <cellStyle name="40% - Accent4 2 5 6 5" xfId="20727"/>
    <cellStyle name="40% - Accent4 2 5 6 6" xfId="20728"/>
    <cellStyle name="40% - Accent4 2 5 6 7" xfId="20729"/>
    <cellStyle name="40% - Accent4 2 5 7" xfId="20730"/>
    <cellStyle name="40% - Accent4 2 5 7 2" xfId="20731"/>
    <cellStyle name="40% - Accent4 2 5 7 2 2" xfId="20732"/>
    <cellStyle name="40% - Accent4 2 5 7 2 3" xfId="20733"/>
    <cellStyle name="40% - Accent4 2 5 7 3" xfId="20734"/>
    <cellStyle name="40% - Accent4 2 5 7 4" xfId="20735"/>
    <cellStyle name="40% - Accent4 2 5 7 5" xfId="20736"/>
    <cellStyle name="40% - Accent4 2 5 7 6" xfId="20737"/>
    <cellStyle name="40% - Accent4 2 5 8" xfId="20738"/>
    <cellStyle name="40% - Accent4 2 5 8 2" xfId="20739"/>
    <cellStyle name="40% - Accent4 2 5 8 2 2" xfId="20740"/>
    <cellStyle name="40% - Accent4 2 5 8 2 3" xfId="20741"/>
    <cellStyle name="40% - Accent4 2 5 8 3" xfId="20742"/>
    <cellStyle name="40% - Accent4 2 5 8 4" xfId="20743"/>
    <cellStyle name="40% - Accent4 2 5 9" xfId="20744"/>
    <cellStyle name="40% - Accent4 2 5 9 2" xfId="20745"/>
    <cellStyle name="40% - Accent4 2 5 9 2 2" xfId="20746"/>
    <cellStyle name="40% - Accent4 2 5 9 2 3" xfId="20747"/>
    <cellStyle name="40% - Accent4 2 5 9 3" xfId="20748"/>
    <cellStyle name="40% - Accent4 2 5 9 4" xfId="20749"/>
    <cellStyle name="40% - Accent4 2 6" xfId="20750"/>
    <cellStyle name="40% - Accent4 2 6 10" xfId="20751"/>
    <cellStyle name="40% - Accent4 2 6 10 2" xfId="20752"/>
    <cellStyle name="40% - Accent4 2 6 10 3" xfId="20753"/>
    <cellStyle name="40% - Accent4 2 6 11" xfId="20754"/>
    <cellStyle name="40% - Accent4 2 6 12" xfId="20755"/>
    <cellStyle name="40% - Accent4 2 6 13" xfId="20756"/>
    <cellStyle name="40% - Accent4 2 6 14" xfId="20757"/>
    <cellStyle name="40% - Accent4 2 6 15" xfId="20758"/>
    <cellStyle name="40% - Accent4 2 6 16" xfId="20759"/>
    <cellStyle name="40% - Accent4 2 6 17" xfId="20760"/>
    <cellStyle name="40% - Accent4 2 6 18" xfId="20761"/>
    <cellStyle name="40% - Accent4 2 6 19" xfId="20762"/>
    <cellStyle name="40% - Accent4 2 6 2" xfId="20763"/>
    <cellStyle name="40% - Accent4 2 6 2 10" xfId="20764"/>
    <cellStyle name="40% - Accent4 2 6 2 11" xfId="20765"/>
    <cellStyle name="40% - Accent4 2 6 2 12" xfId="20766"/>
    <cellStyle name="40% - Accent4 2 6 2 2" xfId="20767"/>
    <cellStyle name="40% - Accent4 2 6 2 2 10" xfId="20768"/>
    <cellStyle name="40% - Accent4 2 6 2 2 11" xfId="20769"/>
    <cellStyle name="40% - Accent4 2 6 2 2 2" xfId="20770"/>
    <cellStyle name="40% - Accent4 2 6 2 2 2 2" xfId="20771"/>
    <cellStyle name="40% - Accent4 2 6 2 2 2 2 2" xfId="20772"/>
    <cellStyle name="40% - Accent4 2 6 2 2 2 2 2 2" xfId="20773"/>
    <cellStyle name="40% - Accent4 2 6 2 2 2 2 2 3" xfId="20774"/>
    <cellStyle name="40% - Accent4 2 6 2 2 2 2 3" xfId="20775"/>
    <cellStyle name="40% - Accent4 2 6 2 2 2 2 4" xfId="20776"/>
    <cellStyle name="40% - Accent4 2 6 2 2 2 2 5" xfId="20777"/>
    <cellStyle name="40% - Accent4 2 6 2 2 2 2 6" xfId="20778"/>
    <cellStyle name="40% - Accent4 2 6 2 2 2 3" xfId="20779"/>
    <cellStyle name="40% - Accent4 2 6 2 2 2 3 2" xfId="20780"/>
    <cellStyle name="40% - Accent4 2 6 2 2 2 3 3" xfId="20781"/>
    <cellStyle name="40% - Accent4 2 6 2 2 2 4" xfId="20782"/>
    <cellStyle name="40% - Accent4 2 6 2 2 2 5" xfId="20783"/>
    <cellStyle name="40% - Accent4 2 6 2 2 2 6" xfId="20784"/>
    <cellStyle name="40% - Accent4 2 6 2 2 2 7" xfId="20785"/>
    <cellStyle name="40% - Accent4 2 6 2 2 3" xfId="20786"/>
    <cellStyle name="40% - Accent4 2 6 2 2 3 2" xfId="20787"/>
    <cellStyle name="40% - Accent4 2 6 2 2 3 2 2" xfId="20788"/>
    <cellStyle name="40% - Accent4 2 6 2 2 3 2 3" xfId="20789"/>
    <cellStyle name="40% - Accent4 2 6 2 2 3 3" xfId="20790"/>
    <cellStyle name="40% - Accent4 2 6 2 2 3 4" xfId="20791"/>
    <cellStyle name="40% - Accent4 2 6 2 2 3 5" xfId="20792"/>
    <cellStyle name="40% - Accent4 2 6 2 2 3 6" xfId="20793"/>
    <cellStyle name="40% - Accent4 2 6 2 2 4" xfId="20794"/>
    <cellStyle name="40% - Accent4 2 6 2 2 4 2" xfId="20795"/>
    <cellStyle name="40% - Accent4 2 6 2 2 4 2 2" xfId="20796"/>
    <cellStyle name="40% - Accent4 2 6 2 2 4 2 3" xfId="20797"/>
    <cellStyle name="40% - Accent4 2 6 2 2 4 3" xfId="20798"/>
    <cellStyle name="40% - Accent4 2 6 2 2 4 4" xfId="20799"/>
    <cellStyle name="40% - Accent4 2 6 2 2 5" xfId="20800"/>
    <cellStyle name="40% - Accent4 2 6 2 2 5 2" xfId="20801"/>
    <cellStyle name="40% - Accent4 2 6 2 2 5 2 2" xfId="20802"/>
    <cellStyle name="40% - Accent4 2 6 2 2 5 2 3" xfId="20803"/>
    <cellStyle name="40% - Accent4 2 6 2 2 5 3" xfId="20804"/>
    <cellStyle name="40% - Accent4 2 6 2 2 5 4" xfId="20805"/>
    <cellStyle name="40% - Accent4 2 6 2 2 6" xfId="20806"/>
    <cellStyle name="40% - Accent4 2 6 2 2 6 2" xfId="20807"/>
    <cellStyle name="40% - Accent4 2 6 2 2 6 3" xfId="20808"/>
    <cellStyle name="40% - Accent4 2 6 2 2 7" xfId="20809"/>
    <cellStyle name="40% - Accent4 2 6 2 2 8" xfId="20810"/>
    <cellStyle name="40% - Accent4 2 6 2 2 9" xfId="20811"/>
    <cellStyle name="40% - Accent4 2 6 2 3" xfId="20812"/>
    <cellStyle name="40% - Accent4 2 6 2 3 2" xfId="20813"/>
    <cellStyle name="40% - Accent4 2 6 2 3 2 2" xfId="20814"/>
    <cellStyle name="40% - Accent4 2 6 2 3 2 2 2" xfId="20815"/>
    <cellStyle name="40% - Accent4 2 6 2 3 2 2 3" xfId="20816"/>
    <cellStyle name="40% - Accent4 2 6 2 3 2 3" xfId="20817"/>
    <cellStyle name="40% - Accent4 2 6 2 3 2 4" xfId="20818"/>
    <cellStyle name="40% - Accent4 2 6 2 3 2 5" xfId="20819"/>
    <cellStyle name="40% - Accent4 2 6 2 3 2 6" xfId="20820"/>
    <cellStyle name="40% - Accent4 2 6 2 3 3" xfId="20821"/>
    <cellStyle name="40% - Accent4 2 6 2 3 3 2" xfId="20822"/>
    <cellStyle name="40% - Accent4 2 6 2 3 3 3" xfId="20823"/>
    <cellStyle name="40% - Accent4 2 6 2 3 4" xfId="20824"/>
    <cellStyle name="40% - Accent4 2 6 2 3 5" xfId="20825"/>
    <cellStyle name="40% - Accent4 2 6 2 3 6" xfId="20826"/>
    <cellStyle name="40% - Accent4 2 6 2 3 7" xfId="20827"/>
    <cellStyle name="40% - Accent4 2 6 2 4" xfId="20828"/>
    <cellStyle name="40% - Accent4 2 6 2 4 2" xfId="20829"/>
    <cellStyle name="40% - Accent4 2 6 2 4 2 2" xfId="20830"/>
    <cellStyle name="40% - Accent4 2 6 2 4 2 3" xfId="20831"/>
    <cellStyle name="40% - Accent4 2 6 2 4 3" xfId="20832"/>
    <cellStyle name="40% - Accent4 2 6 2 4 4" xfId="20833"/>
    <cellStyle name="40% - Accent4 2 6 2 4 5" xfId="20834"/>
    <cellStyle name="40% - Accent4 2 6 2 4 6" xfId="20835"/>
    <cellStyle name="40% - Accent4 2 6 2 5" xfId="20836"/>
    <cellStyle name="40% - Accent4 2 6 2 5 2" xfId="20837"/>
    <cellStyle name="40% - Accent4 2 6 2 5 2 2" xfId="20838"/>
    <cellStyle name="40% - Accent4 2 6 2 5 2 3" xfId="20839"/>
    <cellStyle name="40% - Accent4 2 6 2 5 3" xfId="20840"/>
    <cellStyle name="40% - Accent4 2 6 2 5 4" xfId="20841"/>
    <cellStyle name="40% - Accent4 2 6 2 6" xfId="20842"/>
    <cellStyle name="40% - Accent4 2 6 2 6 2" xfId="20843"/>
    <cellStyle name="40% - Accent4 2 6 2 6 2 2" xfId="20844"/>
    <cellStyle name="40% - Accent4 2 6 2 6 2 3" xfId="20845"/>
    <cellStyle name="40% - Accent4 2 6 2 6 3" xfId="20846"/>
    <cellStyle name="40% - Accent4 2 6 2 6 4" xfId="20847"/>
    <cellStyle name="40% - Accent4 2 6 2 7" xfId="20848"/>
    <cellStyle name="40% - Accent4 2 6 2 7 2" xfId="20849"/>
    <cellStyle name="40% - Accent4 2 6 2 7 3" xfId="20850"/>
    <cellStyle name="40% - Accent4 2 6 2 8" xfId="20851"/>
    <cellStyle name="40% - Accent4 2 6 2 9" xfId="20852"/>
    <cellStyle name="40% - Accent4 2 6 3" xfId="20853"/>
    <cellStyle name="40% - Accent4 2 6 3 10" xfId="20854"/>
    <cellStyle name="40% - Accent4 2 6 3 11" xfId="20855"/>
    <cellStyle name="40% - Accent4 2 6 3 2" xfId="20856"/>
    <cellStyle name="40% - Accent4 2 6 3 2 2" xfId="20857"/>
    <cellStyle name="40% - Accent4 2 6 3 2 2 2" xfId="20858"/>
    <cellStyle name="40% - Accent4 2 6 3 2 2 2 2" xfId="20859"/>
    <cellStyle name="40% - Accent4 2 6 3 2 2 2 3" xfId="20860"/>
    <cellStyle name="40% - Accent4 2 6 3 2 2 3" xfId="20861"/>
    <cellStyle name="40% - Accent4 2 6 3 2 2 4" xfId="20862"/>
    <cellStyle name="40% - Accent4 2 6 3 2 2 5" xfId="20863"/>
    <cellStyle name="40% - Accent4 2 6 3 2 2 6" xfId="20864"/>
    <cellStyle name="40% - Accent4 2 6 3 2 3" xfId="20865"/>
    <cellStyle name="40% - Accent4 2 6 3 2 3 2" xfId="20866"/>
    <cellStyle name="40% - Accent4 2 6 3 2 3 3" xfId="20867"/>
    <cellStyle name="40% - Accent4 2 6 3 2 4" xfId="20868"/>
    <cellStyle name="40% - Accent4 2 6 3 2 5" xfId="20869"/>
    <cellStyle name="40% - Accent4 2 6 3 2 6" xfId="20870"/>
    <cellStyle name="40% - Accent4 2 6 3 2 7" xfId="20871"/>
    <cellStyle name="40% - Accent4 2 6 3 3" xfId="20872"/>
    <cellStyle name="40% - Accent4 2 6 3 3 2" xfId="20873"/>
    <cellStyle name="40% - Accent4 2 6 3 3 2 2" xfId="20874"/>
    <cellStyle name="40% - Accent4 2 6 3 3 2 3" xfId="20875"/>
    <cellStyle name="40% - Accent4 2 6 3 3 3" xfId="20876"/>
    <cellStyle name="40% - Accent4 2 6 3 3 4" xfId="20877"/>
    <cellStyle name="40% - Accent4 2 6 3 3 5" xfId="20878"/>
    <cellStyle name="40% - Accent4 2 6 3 3 6" xfId="20879"/>
    <cellStyle name="40% - Accent4 2 6 3 4" xfId="20880"/>
    <cellStyle name="40% - Accent4 2 6 3 4 2" xfId="20881"/>
    <cellStyle name="40% - Accent4 2 6 3 4 2 2" xfId="20882"/>
    <cellStyle name="40% - Accent4 2 6 3 4 2 3" xfId="20883"/>
    <cellStyle name="40% - Accent4 2 6 3 4 3" xfId="20884"/>
    <cellStyle name="40% - Accent4 2 6 3 4 4" xfId="20885"/>
    <cellStyle name="40% - Accent4 2 6 3 5" xfId="20886"/>
    <cellStyle name="40% - Accent4 2 6 3 5 2" xfId="20887"/>
    <cellStyle name="40% - Accent4 2 6 3 5 2 2" xfId="20888"/>
    <cellStyle name="40% - Accent4 2 6 3 5 2 3" xfId="20889"/>
    <cellStyle name="40% - Accent4 2 6 3 5 3" xfId="20890"/>
    <cellStyle name="40% - Accent4 2 6 3 5 4" xfId="20891"/>
    <cellStyle name="40% - Accent4 2 6 3 6" xfId="20892"/>
    <cellStyle name="40% - Accent4 2 6 3 6 2" xfId="20893"/>
    <cellStyle name="40% - Accent4 2 6 3 6 3" xfId="20894"/>
    <cellStyle name="40% - Accent4 2 6 3 7" xfId="20895"/>
    <cellStyle name="40% - Accent4 2 6 3 8" xfId="20896"/>
    <cellStyle name="40% - Accent4 2 6 3 9" xfId="20897"/>
    <cellStyle name="40% - Accent4 2 6 4" xfId="20898"/>
    <cellStyle name="40% - Accent4 2 6 4 10" xfId="20899"/>
    <cellStyle name="40% - Accent4 2 6 4 11" xfId="20900"/>
    <cellStyle name="40% - Accent4 2 6 4 2" xfId="20901"/>
    <cellStyle name="40% - Accent4 2 6 4 2 2" xfId="20902"/>
    <cellStyle name="40% - Accent4 2 6 4 2 2 2" xfId="20903"/>
    <cellStyle name="40% - Accent4 2 6 4 2 2 2 2" xfId="20904"/>
    <cellStyle name="40% - Accent4 2 6 4 2 2 2 3" xfId="20905"/>
    <cellStyle name="40% - Accent4 2 6 4 2 2 3" xfId="20906"/>
    <cellStyle name="40% - Accent4 2 6 4 2 2 4" xfId="20907"/>
    <cellStyle name="40% - Accent4 2 6 4 2 2 5" xfId="20908"/>
    <cellStyle name="40% - Accent4 2 6 4 2 2 6" xfId="20909"/>
    <cellStyle name="40% - Accent4 2 6 4 2 3" xfId="20910"/>
    <cellStyle name="40% - Accent4 2 6 4 2 3 2" xfId="20911"/>
    <cellStyle name="40% - Accent4 2 6 4 2 3 3" xfId="20912"/>
    <cellStyle name="40% - Accent4 2 6 4 2 4" xfId="20913"/>
    <cellStyle name="40% - Accent4 2 6 4 2 5" xfId="20914"/>
    <cellStyle name="40% - Accent4 2 6 4 2 6" xfId="20915"/>
    <cellStyle name="40% - Accent4 2 6 4 2 7" xfId="20916"/>
    <cellStyle name="40% - Accent4 2 6 4 3" xfId="20917"/>
    <cellStyle name="40% - Accent4 2 6 4 3 2" xfId="20918"/>
    <cellStyle name="40% - Accent4 2 6 4 3 2 2" xfId="20919"/>
    <cellStyle name="40% - Accent4 2 6 4 3 2 3" xfId="20920"/>
    <cellStyle name="40% - Accent4 2 6 4 3 3" xfId="20921"/>
    <cellStyle name="40% - Accent4 2 6 4 3 4" xfId="20922"/>
    <cellStyle name="40% - Accent4 2 6 4 3 5" xfId="20923"/>
    <cellStyle name="40% - Accent4 2 6 4 3 6" xfId="20924"/>
    <cellStyle name="40% - Accent4 2 6 4 4" xfId="20925"/>
    <cellStyle name="40% - Accent4 2 6 4 4 2" xfId="20926"/>
    <cellStyle name="40% - Accent4 2 6 4 4 2 2" xfId="20927"/>
    <cellStyle name="40% - Accent4 2 6 4 4 2 3" xfId="20928"/>
    <cellStyle name="40% - Accent4 2 6 4 4 3" xfId="20929"/>
    <cellStyle name="40% - Accent4 2 6 4 4 4" xfId="20930"/>
    <cellStyle name="40% - Accent4 2 6 4 5" xfId="20931"/>
    <cellStyle name="40% - Accent4 2 6 4 5 2" xfId="20932"/>
    <cellStyle name="40% - Accent4 2 6 4 5 2 2" xfId="20933"/>
    <cellStyle name="40% - Accent4 2 6 4 5 2 3" xfId="20934"/>
    <cellStyle name="40% - Accent4 2 6 4 5 3" xfId="20935"/>
    <cellStyle name="40% - Accent4 2 6 4 5 4" xfId="20936"/>
    <cellStyle name="40% - Accent4 2 6 4 6" xfId="20937"/>
    <cellStyle name="40% - Accent4 2 6 4 6 2" xfId="20938"/>
    <cellStyle name="40% - Accent4 2 6 4 6 3" xfId="20939"/>
    <cellStyle name="40% - Accent4 2 6 4 7" xfId="20940"/>
    <cellStyle name="40% - Accent4 2 6 4 8" xfId="20941"/>
    <cellStyle name="40% - Accent4 2 6 4 9" xfId="20942"/>
    <cellStyle name="40% - Accent4 2 6 5" xfId="20943"/>
    <cellStyle name="40% - Accent4 2 6 5 10" xfId="20944"/>
    <cellStyle name="40% - Accent4 2 6 5 11" xfId="20945"/>
    <cellStyle name="40% - Accent4 2 6 5 2" xfId="20946"/>
    <cellStyle name="40% - Accent4 2 6 5 2 2" xfId="20947"/>
    <cellStyle name="40% - Accent4 2 6 5 2 2 2" xfId="20948"/>
    <cellStyle name="40% - Accent4 2 6 5 2 2 2 2" xfId="20949"/>
    <cellStyle name="40% - Accent4 2 6 5 2 2 2 3" xfId="20950"/>
    <cellStyle name="40% - Accent4 2 6 5 2 2 3" xfId="20951"/>
    <cellStyle name="40% - Accent4 2 6 5 2 2 4" xfId="20952"/>
    <cellStyle name="40% - Accent4 2 6 5 2 2 5" xfId="20953"/>
    <cellStyle name="40% - Accent4 2 6 5 2 2 6" xfId="20954"/>
    <cellStyle name="40% - Accent4 2 6 5 2 3" xfId="20955"/>
    <cellStyle name="40% - Accent4 2 6 5 2 3 2" xfId="20956"/>
    <cellStyle name="40% - Accent4 2 6 5 2 3 3" xfId="20957"/>
    <cellStyle name="40% - Accent4 2 6 5 2 4" xfId="20958"/>
    <cellStyle name="40% - Accent4 2 6 5 2 5" xfId="20959"/>
    <cellStyle name="40% - Accent4 2 6 5 2 6" xfId="20960"/>
    <cellStyle name="40% - Accent4 2 6 5 2 7" xfId="20961"/>
    <cellStyle name="40% - Accent4 2 6 5 3" xfId="20962"/>
    <cellStyle name="40% - Accent4 2 6 5 3 2" xfId="20963"/>
    <cellStyle name="40% - Accent4 2 6 5 3 2 2" xfId="20964"/>
    <cellStyle name="40% - Accent4 2 6 5 3 2 3" xfId="20965"/>
    <cellStyle name="40% - Accent4 2 6 5 3 3" xfId="20966"/>
    <cellStyle name="40% - Accent4 2 6 5 3 4" xfId="20967"/>
    <cellStyle name="40% - Accent4 2 6 5 3 5" xfId="20968"/>
    <cellStyle name="40% - Accent4 2 6 5 3 6" xfId="20969"/>
    <cellStyle name="40% - Accent4 2 6 5 4" xfId="20970"/>
    <cellStyle name="40% - Accent4 2 6 5 4 2" xfId="20971"/>
    <cellStyle name="40% - Accent4 2 6 5 4 2 2" xfId="20972"/>
    <cellStyle name="40% - Accent4 2 6 5 4 2 3" xfId="20973"/>
    <cellStyle name="40% - Accent4 2 6 5 4 3" xfId="20974"/>
    <cellStyle name="40% - Accent4 2 6 5 4 4" xfId="20975"/>
    <cellStyle name="40% - Accent4 2 6 5 5" xfId="20976"/>
    <cellStyle name="40% - Accent4 2 6 5 5 2" xfId="20977"/>
    <cellStyle name="40% - Accent4 2 6 5 5 2 2" xfId="20978"/>
    <cellStyle name="40% - Accent4 2 6 5 5 2 3" xfId="20979"/>
    <cellStyle name="40% - Accent4 2 6 5 5 3" xfId="20980"/>
    <cellStyle name="40% - Accent4 2 6 5 5 4" xfId="20981"/>
    <cellStyle name="40% - Accent4 2 6 5 6" xfId="20982"/>
    <cellStyle name="40% - Accent4 2 6 5 6 2" xfId="20983"/>
    <cellStyle name="40% - Accent4 2 6 5 6 3" xfId="20984"/>
    <cellStyle name="40% - Accent4 2 6 5 7" xfId="20985"/>
    <cellStyle name="40% - Accent4 2 6 5 8" xfId="20986"/>
    <cellStyle name="40% - Accent4 2 6 5 9" xfId="20987"/>
    <cellStyle name="40% - Accent4 2 6 6" xfId="20988"/>
    <cellStyle name="40% - Accent4 2 6 6 2" xfId="20989"/>
    <cellStyle name="40% - Accent4 2 6 6 2 2" xfId="20990"/>
    <cellStyle name="40% - Accent4 2 6 6 2 2 2" xfId="20991"/>
    <cellStyle name="40% - Accent4 2 6 6 2 2 3" xfId="20992"/>
    <cellStyle name="40% - Accent4 2 6 6 2 3" xfId="20993"/>
    <cellStyle name="40% - Accent4 2 6 6 2 4" xfId="20994"/>
    <cellStyle name="40% - Accent4 2 6 6 2 5" xfId="20995"/>
    <cellStyle name="40% - Accent4 2 6 6 2 6" xfId="20996"/>
    <cellStyle name="40% - Accent4 2 6 6 3" xfId="20997"/>
    <cellStyle name="40% - Accent4 2 6 6 3 2" xfId="20998"/>
    <cellStyle name="40% - Accent4 2 6 6 3 3" xfId="20999"/>
    <cellStyle name="40% - Accent4 2 6 6 4" xfId="21000"/>
    <cellStyle name="40% - Accent4 2 6 6 5" xfId="21001"/>
    <cellStyle name="40% - Accent4 2 6 6 6" xfId="21002"/>
    <cellStyle name="40% - Accent4 2 6 6 7" xfId="21003"/>
    <cellStyle name="40% - Accent4 2 6 7" xfId="21004"/>
    <cellStyle name="40% - Accent4 2 6 7 2" xfId="21005"/>
    <cellStyle name="40% - Accent4 2 6 7 2 2" xfId="21006"/>
    <cellStyle name="40% - Accent4 2 6 7 2 3" xfId="21007"/>
    <cellStyle name="40% - Accent4 2 6 7 3" xfId="21008"/>
    <cellStyle name="40% - Accent4 2 6 7 4" xfId="21009"/>
    <cellStyle name="40% - Accent4 2 6 7 5" xfId="21010"/>
    <cellStyle name="40% - Accent4 2 6 7 6" xfId="21011"/>
    <cellStyle name="40% - Accent4 2 6 8" xfId="21012"/>
    <cellStyle name="40% - Accent4 2 6 8 2" xfId="21013"/>
    <cellStyle name="40% - Accent4 2 6 8 2 2" xfId="21014"/>
    <cellStyle name="40% - Accent4 2 6 8 2 3" xfId="21015"/>
    <cellStyle name="40% - Accent4 2 6 8 3" xfId="21016"/>
    <cellStyle name="40% - Accent4 2 6 8 4" xfId="21017"/>
    <cellStyle name="40% - Accent4 2 6 9" xfId="21018"/>
    <cellStyle name="40% - Accent4 2 6 9 2" xfId="21019"/>
    <cellStyle name="40% - Accent4 2 6 9 2 2" xfId="21020"/>
    <cellStyle name="40% - Accent4 2 6 9 2 3" xfId="21021"/>
    <cellStyle name="40% - Accent4 2 6 9 3" xfId="21022"/>
    <cellStyle name="40% - Accent4 2 6 9 4" xfId="21023"/>
    <cellStyle name="40% - Accent4 2 7" xfId="21024"/>
    <cellStyle name="40% - Accent4 2 7 10" xfId="21025"/>
    <cellStyle name="40% - Accent4 2 7 11" xfId="21026"/>
    <cellStyle name="40% - Accent4 2 7 2" xfId="21027"/>
    <cellStyle name="40% - Accent4 2 7 2 2" xfId="21028"/>
    <cellStyle name="40% - Accent4 2 7 2 2 2" xfId="21029"/>
    <cellStyle name="40% - Accent4 2 7 2 2 2 2" xfId="21030"/>
    <cellStyle name="40% - Accent4 2 7 2 2 3" xfId="21031"/>
    <cellStyle name="40% - Accent4 2 7 2 3" xfId="21032"/>
    <cellStyle name="40% - Accent4 2 7 2 3 2" xfId="21033"/>
    <cellStyle name="40% - Accent4 2 7 2 4" xfId="21034"/>
    <cellStyle name="40% - Accent4 2 7 3" xfId="21035"/>
    <cellStyle name="40% - Accent4 2 7 3 10" xfId="21036"/>
    <cellStyle name="40% - Accent4 2 7 3 11" xfId="21037"/>
    <cellStyle name="40% - Accent4 2 7 3 12" xfId="21038"/>
    <cellStyle name="40% - Accent4 2 7 3 2" xfId="21039"/>
    <cellStyle name="40% - Accent4 2 7 3 2 10" xfId="21040"/>
    <cellStyle name="40% - Accent4 2 7 3 2 11" xfId="21041"/>
    <cellStyle name="40% - Accent4 2 7 3 2 2" xfId="21042"/>
    <cellStyle name="40% - Accent4 2 7 3 2 2 2" xfId="21043"/>
    <cellStyle name="40% - Accent4 2 7 3 2 2 2 2" xfId="21044"/>
    <cellStyle name="40% - Accent4 2 7 3 2 2 2 2 2" xfId="21045"/>
    <cellStyle name="40% - Accent4 2 7 3 2 2 2 2 3" xfId="21046"/>
    <cellStyle name="40% - Accent4 2 7 3 2 2 2 3" xfId="21047"/>
    <cellStyle name="40% - Accent4 2 7 3 2 2 2 4" xfId="21048"/>
    <cellStyle name="40% - Accent4 2 7 3 2 2 2 5" xfId="21049"/>
    <cellStyle name="40% - Accent4 2 7 3 2 2 2 6" xfId="21050"/>
    <cellStyle name="40% - Accent4 2 7 3 2 2 3" xfId="21051"/>
    <cellStyle name="40% - Accent4 2 7 3 2 2 3 2" xfId="21052"/>
    <cellStyle name="40% - Accent4 2 7 3 2 2 3 3" xfId="21053"/>
    <cellStyle name="40% - Accent4 2 7 3 2 2 4" xfId="21054"/>
    <cellStyle name="40% - Accent4 2 7 3 2 2 5" xfId="21055"/>
    <cellStyle name="40% - Accent4 2 7 3 2 2 6" xfId="21056"/>
    <cellStyle name="40% - Accent4 2 7 3 2 2 7" xfId="21057"/>
    <cellStyle name="40% - Accent4 2 7 3 2 3" xfId="21058"/>
    <cellStyle name="40% - Accent4 2 7 3 2 3 2" xfId="21059"/>
    <cellStyle name="40% - Accent4 2 7 3 2 3 2 2" xfId="21060"/>
    <cellStyle name="40% - Accent4 2 7 3 2 3 2 3" xfId="21061"/>
    <cellStyle name="40% - Accent4 2 7 3 2 3 3" xfId="21062"/>
    <cellStyle name="40% - Accent4 2 7 3 2 3 4" xfId="21063"/>
    <cellStyle name="40% - Accent4 2 7 3 2 3 5" xfId="21064"/>
    <cellStyle name="40% - Accent4 2 7 3 2 3 6" xfId="21065"/>
    <cellStyle name="40% - Accent4 2 7 3 2 4" xfId="21066"/>
    <cellStyle name="40% - Accent4 2 7 3 2 4 2" xfId="21067"/>
    <cellStyle name="40% - Accent4 2 7 3 2 4 2 2" xfId="21068"/>
    <cellStyle name="40% - Accent4 2 7 3 2 4 2 3" xfId="21069"/>
    <cellStyle name="40% - Accent4 2 7 3 2 4 3" xfId="21070"/>
    <cellStyle name="40% - Accent4 2 7 3 2 4 4" xfId="21071"/>
    <cellStyle name="40% - Accent4 2 7 3 2 5" xfId="21072"/>
    <cellStyle name="40% - Accent4 2 7 3 2 5 2" xfId="21073"/>
    <cellStyle name="40% - Accent4 2 7 3 2 5 2 2" xfId="21074"/>
    <cellStyle name="40% - Accent4 2 7 3 2 5 2 3" xfId="21075"/>
    <cellStyle name="40% - Accent4 2 7 3 2 5 3" xfId="21076"/>
    <cellStyle name="40% - Accent4 2 7 3 2 5 4" xfId="21077"/>
    <cellStyle name="40% - Accent4 2 7 3 2 6" xfId="21078"/>
    <cellStyle name="40% - Accent4 2 7 3 2 6 2" xfId="21079"/>
    <cellStyle name="40% - Accent4 2 7 3 2 6 3" xfId="21080"/>
    <cellStyle name="40% - Accent4 2 7 3 2 7" xfId="21081"/>
    <cellStyle name="40% - Accent4 2 7 3 2 8" xfId="21082"/>
    <cellStyle name="40% - Accent4 2 7 3 2 9" xfId="21083"/>
    <cellStyle name="40% - Accent4 2 7 3 3" xfId="21084"/>
    <cellStyle name="40% - Accent4 2 7 3 3 2" xfId="21085"/>
    <cellStyle name="40% - Accent4 2 7 3 3 2 2" xfId="21086"/>
    <cellStyle name="40% - Accent4 2 7 3 3 2 2 2" xfId="21087"/>
    <cellStyle name="40% - Accent4 2 7 3 3 2 2 3" xfId="21088"/>
    <cellStyle name="40% - Accent4 2 7 3 3 2 3" xfId="21089"/>
    <cellStyle name="40% - Accent4 2 7 3 3 2 4" xfId="21090"/>
    <cellStyle name="40% - Accent4 2 7 3 3 2 5" xfId="21091"/>
    <cellStyle name="40% - Accent4 2 7 3 3 2 6" xfId="21092"/>
    <cellStyle name="40% - Accent4 2 7 3 3 3" xfId="21093"/>
    <cellStyle name="40% - Accent4 2 7 3 3 3 2" xfId="21094"/>
    <cellStyle name="40% - Accent4 2 7 3 3 3 3" xfId="21095"/>
    <cellStyle name="40% - Accent4 2 7 3 3 4" xfId="21096"/>
    <cellStyle name="40% - Accent4 2 7 3 3 5" xfId="21097"/>
    <cellStyle name="40% - Accent4 2 7 3 3 6" xfId="21098"/>
    <cellStyle name="40% - Accent4 2 7 3 3 7" xfId="21099"/>
    <cellStyle name="40% - Accent4 2 7 3 4" xfId="21100"/>
    <cellStyle name="40% - Accent4 2 7 3 4 2" xfId="21101"/>
    <cellStyle name="40% - Accent4 2 7 3 4 2 2" xfId="21102"/>
    <cellStyle name="40% - Accent4 2 7 3 4 2 3" xfId="21103"/>
    <cellStyle name="40% - Accent4 2 7 3 4 3" xfId="21104"/>
    <cellStyle name="40% - Accent4 2 7 3 4 4" xfId="21105"/>
    <cellStyle name="40% - Accent4 2 7 3 4 5" xfId="21106"/>
    <cellStyle name="40% - Accent4 2 7 3 4 6" xfId="21107"/>
    <cellStyle name="40% - Accent4 2 7 3 5" xfId="21108"/>
    <cellStyle name="40% - Accent4 2 7 3 5 2" xfId="21109"/>
    <cellStyle name="40% - Accent4 2 7 3 5 2 2" xfId="21110"/>
    <cellStyle name="40% - Accent4 2 7 3 5 2 3" xfId="21111"/>
    <cellStyle name="40% - Accent4 2 7 3 5 3" xfId="21112"/>
    <cellStyle name="40% - Accent4 2 7 3 5 4" xfId="21113"/>
    <cellStyle name="40% - Accent4 2 7 3 6" xfId="21114"/>
    <cellStyle name="40% - Accent4 2 7 3 6 2" xfId="21115"/>
    <cellStyle name="40% - Accent4 2 7 3 6 2 2" xfId="21116"/>
    <cellStyle name="40% - Accent4 2 7 3 6 2 3" xfId="21117"/>
    <cellStyle name="40% - Accent4 2 7 3 6 3" xfId="21118"/>
    <cellStyle name="40% - Accent4 2 7 3 6 4" xfId="21119"/>
    <cellStyle name="40% - Accent4 2 7 3 7" xfId="21120"/>
    <cellStyle name="40% - Accent4 2 7 3 7 2" xfId="21121"/>
    <cellStyle name="40% - Accent4 2 7 3 7 3" xfId="21122"/>
    <cellStyle name="40% - Accent4 2 7 3 8" xfId="21123"/>
    <cellStyle name="40% - Accent4 2 7 3 9" xfId="21124"/>
    <cellStyle name="40% - Accent4 2 7 4" xfId="21125"/>
    <cellStyle name="40% - Accent4 2 7 4 2" xfId="21126"/>
    <cellStyle name="40% - Accent4 2 7 5" xfId="21127"/>
    <cellStyle name="40% - Accent4 2 7 5 10" xfId="21128"/>
    <cellStyle name="40% - Accent4 2 7 5 11" xfId="21129"/>
    <cellStyle name="40% - Accent4 2 7 5 2" xfId="21130"/>
    <cellStyle name="40% - Accent4 2 7 5 2 2" xfId="21131"/>
    <cellStyle name="40% - Accent4 2 7 5 2 2 2" xfId="21132"/>
    <cellStyle name="40% - Accent4 2 7 5 2 2 2 2" xfId="21133"/>
    <cellStyle name="40% - Accent4 2 7 5 2 2 2 3" xfId="21134"/>
    <cellStyle name="40% - Accent4 2 7 5 2 2 3" xfId="21135"/>
    <cellStyle name="40% - Accent4 2 7 5 2 2 4" xfId="21136"/>
    <cellStyle name="40% - Accent4 2 7 5 2 2 5" xfId="21137"/>
    <cellStyle name="40% - Accent4 2 7 5 2 2 6" xfId="21138"/>
    <cellStyle name="40% - Accent4 2 7 5 2 3" xfId="21139"/>
    <cellStyle name="40% - Accent4 2 7 5 2 3 2" xfId="21140"/>
    <cellStyle name="40% - Accent4 2 7 5 2 3 3" xfId="21141"/>
    <cellStyle name="40% - Accent4 2 7 5 2 4" xfId="21142"/>
    <cellStyle name="40% - Accent4 2 7 5 2 5" xfId="21143"/>
    <cellStyle name="40% - Accent4 2 7 5 2 6" xfId="21144"/>
    <cellStyle name="40% - Accent4 2 7 5 2 7" xfId="21145"/>
    <cellStyle name="40% - Accent4 2 7 5 3" xfId="21146"/>
    <cellStyle name="40% - Accent4 2 7 5 3 2" xfId="21147"/>
    <cellStyle name="40% - Accent4 2 7 5 3 2 2" xfId="21148"/>
    <cellStyle name="40% - Accent4 2 7 5 3 2 3" xfId="21149"/>
    <cellStyle name="40% - Accent4 2 7 5 3 3" xfId="21150"/>
    <cellStyle name="40% - Accent4 2 7 5 3 4" xfId="21151"/>
    <cellStyle name="40% - Accent4 2 7 5 3 5" xfId="21152"/>
    <cellStyle name="40% - Accent4 2 7 5 3 6" xfId="21153"/>
    <cellStyle name="40% - Accent4 2 7 5 4" xfId="21154"/>
    <cellStyle name="40% - Accent4 2 7 5 4 2" xfId="21155"/>
    <cellStyle name="40% - Accent4 2 7 5 4 2 2" xfId="21156"/>
    <cellStyle name="40% - Accent4 2 7 5 4 2 3" xfId="21157"/>
    <cellStyle name="40% - Accent4 2 7 5 4 3" xfId="21158"/>
    <cellStyle name="40% - Accent4 2 7 5 4 4" xfId="21159"/>
    <cellStyle name="40% - Accent4 2 7 5 5" xfId="21160"/>
    <cellStyle name="40% - Accent4 2 7 5 5 2" xfId="21161"/>
    <cellStyle name="40% - Accent4 2 7 5 5 2 2" xfId="21162"/>
    <cellStyle name="40% - Accent4 2 7 5 5 2 3" xfId="21163"/>
    <cellStyle name="40% - Accent4 2 7 5 5 3" xfId="21164"/>
    <cellStyle name="40% - Accent4 2 7 5 5 4" xfId="21165"/>
    <cellStyle name="40% - Accent4 2 7 5 6" xfId="21166"/>
    <cellStyle name="40% - Accent4 2 7 5 6 2" xfId="21167"/>
    <cellStyle name="40% - Accent4 2 7 5 6 3" xfId="21168"/>
    <cellStyle name="40% - Accent4 2 7 5 7" xfId="21169"/>
    <cellStyle name="40% - Accent4 2 7 5 8" xfId="21170"/>
    <cellStyle name="40% - Accent4 2 7 5 9" xfId="21171"/>
    <cellStyle name="40% - Accent4 2 7 6" xfId="21172"/>
    <cellStyle name="40% - Accent4 2 7 7" xfId="21173"/>
    <cellStyle name="40% - Accent4 2 7 7 10" xfId="21174"/>
    <cellStyle name="40% - Accent4 2 7 7 11" xfId="21175"/>
    <cellStyle name="40% - Accent4 2 7 7 2" xfId="21176"/>
    <cellStyle name="40% - Accent4 2 7 7 2 2" xfId="21177"/>
    <cellStyle name="40% - Accent4 2 7 7 2 2 2" xfId="21178"/>
    <cellStyle name="40% - Accent4 2 7 7 2 2 2 2" xfId="21179"/>
    <cellStyle name="40% - Accent4 2 7 7 2 2 2 3" xfId="21180"/>
    <cellStyle name="40% - Accent4 2 7 7 2 2 3" xfId="21181"/>
    <cellStyle name="40% - Accent4 2 7 7 2 2 4" xfId="21182"/>
    <cellStyle name="40% - Accent4 2 7 7 2 2 5" xfId="21183"/>
    <cellStyle name="40% - Accent4 2 7 7 2 2 6" xfId="21184"/>
    <cellStyle name="40% - Accent4 2 7 7 2 3" xfId="21185"/>
    <cellStyle name="40% - Accent4 2 7 7 2 3 2" xfId="21186"/>
    <cellStyle name="40% - Accent4 2 7 7 2 3 3" xfId="21187"/>
    <cellStyle name="40% - Accent4 2 7 7 2 4" xfId="21188"/>
    <cellStyle name="40% - Accent4 2 7 7 2 5" xfId="21189"/>
    <cellStyle name="40% - Accent4 2 7 7 2 6" xfId="21190"/>
    <cellStyle name="40% - Accent4 2 7 7 2 7" xfId="21191"/>
    <cellStyle name="40% - Accent4 2 7 7 3" xfId="21192"/>
    <cellStyle name="40% - Accent4 2 7 7 3 2" xfId="21193"/>
    <cellStyle name="40% - Accent4 2 7 7 3 2 2" xfId="21194"/>
    <cellStyle name="40% - Accent4 2 7 7 3 2 3" xfId="21195"/>
    <cellStyle name="40% - Accent4 2 7 7 3 3" xfId="21196"/>
    <cellStyle name="40% - Accent4 2 7 7 3 4" xfId="21197"/>
    <cellStyle name="40% - Accent4 2 7 7 3 5" xfId="21198"/>
    <cellStyle name="40% - Accent4 2 7 7 3 6" xfId="21199"/>
    <cellStyle name="40% - Accent4 2 7 7 4" xfId="21200"/>
    <cellStyle name="40% - Accent4 2 7 7 4 2" xfId="21201"/>
    <cellStyle name="40% - Accent4 2 7 7 4 2 2" xfId="21202"/>
    <cellStyle name="40% - Accent4 2 7 7 4 2 3" xfId="21203"/>
    <cellStyle name="40% - Accent4 2 7 7 4 3" xfId="21204"/>
    <cellStyle name="40% - Accent4 2 7 7 4 4" xfId="21205"/>
    <cellStyle name="40% - Accent4 2 7 7 5" xfId="21206"/>
    <cellStyle name="40% - Accent4 2 7 7 5 2" xfId="21207"/>
    <cellStyle name="40% - Accent4 2 7 7 5 2 2" xfId="21208"/>
    <cellStyle name="40% - Accent4 2 7 7 5 2 3" xfId="21209"/>
    <cellStyle name="40% - Accent4 2 7 7 5 3" xfId="21210"/>
    <cellStyle name="40% - Accent4 2 7 7 5 4" xfId="21211"/>
    <cellStyle name="40% - Accent4 2 7 7 6" xfId="21212"/>
    <cellStyle name="40% - Accent4 2 7 7 6 2" xfId="21213"/>
    <cellStyle name="40% - Accent4 2 7 7 6 3" xfId="21214"/>
    <cellStyle name="40% - Accent4 2 7 7 7" xfId="21215"/>
    <cellStyle name="40% - Accent4 2 7 7 8" xfId="21216"/>
    <cellStyle name="40% - Accent4 2 7 7 9" xfId="21217"/>
    <cellStyle name="40% - Accent4 2 7 8" xfId="21218"/>
    <cellStyle name="40% - Accent4 2 7 9" xfId="21219"/>
    <cellStyle name="40% - Accent4 2 8" xfId="21220"/>
    <cellStyle name="40% - Accent4 2 8 10" xfId="21221"/>
    <cellStyle name="40% - Accent4 2 8 11" xfId="21222"/>
    <cellStyle name="40% - Accent4 2 8 12" xfId="21223"/>
    <cellStyle name="40% - Accent4 2 8 2" xfId="21224"/>
    <cellStyle name="40% - Accent4 2 8 2 10" xfId="21225"/>
    <cellStyle name="40% - Accent4 2 8 2 11" xfId="21226"/>
    <cellStyle name="40% - Accent4 2 8 2 2" xfId="21227"/>
    <cellStyle name="40% - Accent4 2 8 2 2 2" xfId="21228"/>
    <cellStyle name="40% - Accent4 2 8 2 2 2 2" xfId="21229"/>
    <cellStyle name="40% - Accent4 2 8 2 2 2 2 2" xfId="21230"/>
    <cellStyle name="40% - Accent4 2 8 2 2 2 2 3" xfId="21231"/>
    <cellStyle name="40% - Accent4 2 8 2 2 2 3" xfId="21232"/>
    <cellStyle name="40% - Accent4 2 8 2 2 2 4" xfId="21233"/>
    <cellStyle name="40% - Accent4 2 8 2 2 2 5" xfId="21234"/>
    <cellStyle name="40% - Accent4 2 8 2 2 2 6" xfId="21235"/>
    <cellStyle name="40% - Accent4 2 8 2 2 3" xfId="21236"/>
    <cellStyle name="40% - Accent4 2 8 2 2 3 2" xfId="21237"/>
    <cellStyle name="40% - Accent4 2 8 2 2 3 3" xfId="21238"/>
    <cellStyle name="40% - Accent4 2 8 2 2 4" xfId="21239"/>
    <cellStyle name="40% - Accent4 2 8 2 2 5" xfId="21240"/>
    <cellStyle name="40% - Accent4 2 8 2 2 6" xfId="21241"/>
    <cellStyle name="40% - Accent4 2 8 2 2 7" xfId="21242"/>
    <cellStyle name="40% - Accent4 2 8 2 3" xfId="21243"/>
    <cellStyle name="40% - Accent4 2 8 2 3 2" xfId="21244"/>
    <cellStyle name="40% - Accent4 2 8 2 3 2 2" xfId="21245"/>
    <cellStyle name="40% - Accent4 2 8 2 3 2 3" xfId="21246"/>
    <cellStyle name="40% - Accent4 2 8 2 3 3" xfId="21247"/>
    <cellStyle name="40% - Accent4 2 8 2 3 4" xfId="21248"/>
    <cellStyle name="40% - Accent4 2 8 2 3 5" xfId="21249"/>
    <cellStyle name="40% - Accent4 2 8 2 3 6" xfId="21250"/>
    <cellStyle name="40% - Accent4 2 8 2 4" xfId="21251"/>
    <cellStyle name="40% - Accent4 2 8 2 4 2" xfId="21252"/>
    <cellStyle name="40% - Accent4 2 8 2 4 2 2" xfId="21253"/>
    <cellStyle name="40% - Accent4 2 8 2 4 2 3" xfId="21254"/>
    <cellStyle name="40% - Accent4 2 8 2 4 3" xfId="21255"/>
    <cellStyle name="40% - Accent4 2 8 2 4 4" xfId="21256"/>
    <cellStyle name="40% - Accent4 2 8 2 5" xfId="21257"/>
    <cellStyle name="40% - Accent4 2 8 2 5 2" xfId="21258"/>
    <cellStyle name="40% - Accent4 2 8 2 5 2 2" xfId="21259"/>
    <cellStyle name="40% - Accent4 2 8 2 5 2 3" xfId="21260"/>
    <cellStyle name="40% - Accent4 2 8 2 5 3" xfId="21261"/>
    <cellStyle name="40% - Accent4 2 8 2 5 4" xfId="21262"/>
    <cellStyle name="40% - Accent4 2 8 2 6" xfId="21263"/>
    <cellStyle name="40% - Accent4 2 8 2 6 2" xfId="21264"/>
    <cellStyle name="40% - Accent4 2 8 2 6 3" xfId="21265"/>
    <cellStyle name="40% - Accent4 2 8 2 7" xfId="21266"/>
    <cellStyle name="40% - Accent4 2 8 2 8" xfId="21267"/>
    <cellStyle name="40% - Accent4 2 8 2 9" xfId="21268"/>
    <cellStyle name="40% - Accent4 2 8 3" xfId="21269"/>
    <cellStyle name="40% - Accent4 2 8 3 2" xfId="21270"/>
    <cellStyle name="40% - Accent4 2 8 3 2 2" xfId="21271"/>
    <cellStyle name="40% - Accent4 2 8 3 2 2 2" xfId="21272"/>
    <cellStyle name="40% - Accent4 2 8 3 2 2 3" xfId="21273"/>
    <cellStyle name="40% - Accent4 2 8 3 2 3" xfId="21274"/>
    <cellStyle name="40% - Accent4 2 8 3 2 4" xfId="21275"/>
    <cellStyle name="40% - Accent4 2 8 3 2 5" xfId="21276"/>
    <cellStyle name="40% - Accent4 2 8 3 2 6" xfId="21277"/>
    <cellStyle name="40% - Accent4 2 8 3 3" xfId="21278"/>
    <cellStyle name="40% - Accent4 2 8 3 3 2" xfId="21279"/>
    <cellStyle name="40% - Accent4 2 8 3 3 3" xfId="21280"/>
    <cellStyle name="40% - Accent4 2 8 3 4" xfId="21281"/>
    <cellStyle name="40% - Accent4 2 8 3 5" xfId="21282"/>
    <cellStyle name="40% - Accent4 2 8 3 6" xfId="21283"/>
    <cellStyle name="40% - Accent4 2 8 3 7" xfId="21284"/>
    <cellStyle name="40% - Accent4 2 8 4" xfId="21285"/>
    <cellStyle name="40% - Accent4 2 8 4 2" xfId="21286"/>
    <cellStyle name="40% - Accent4 2 8 4 2 2" xfId="21287"/>
    <cellStyle name="40% - Accent4 2 8 4 2 3" xfId="21288"/>
    <cellStyle name="40% - Accent4 2 8 4 3" xfId="21289"/>
    <cellStyle name="40% - Accent4 2 8 4 4" xfId="21290"/>
    <cellStyle name="40% - Accent4 2 8 4 5" xfId="21291"/>
    <cellStyle name="40% - Accent4 2 8 4 6" xfId="21292"/>
    <cellStyle name="40% - Accent4 2 8 5" xfId="21293"/>
    <cellStyle name="40% - Accent4 2 8 5 2" xfId="21294"/>
    <cellStyle name="40% - Accent4 2 8 5 2 2" xfId="21295"/>
    <cellStyle name="40% - Accent4 2 8 5 2 3" xfId="21296"/>
    <cellStyle name="40% - Accent4 2 8 5 3" xfId="21297"/>
    <cellStyle name="40% - Accent4 2 8 5 4" xfId="21298"/>
    <cellStyle name="40% - Accent4 2 8 6" xfId="21299"/>
    <cellStyle name="40% - Accent4 2 8 6 2" xfId="21300"/>
    <cellStyle name="40% - Accent4 2 8 6 2 2" xfId="21301"/>
    <cellStyle name="40% - Accent4 2 8 6 2 3" xfId="21302"/>
    <cellStyle name="40% - Accent4 2 8 6 3" xfId="21303"/>
    <cellStyle name="40% - Accent4 2 8 6 4" xfId="21304"/>
    <cellStyle name="40% - Accent4 2 8 7" xfId="21305"/>
    <cellStyle name="40% - Accent4 2 8 7 2" xfId="21306"/>
    <cellStyle name="40% - Accent4 2 8 7 3" xfId="21307"/>
    <cellStyle name="40% - Accent4 2 8 8" xfId="21308"/>
    <cellStyle name="40% - Accent4 2 8 9" xfId="21309"/>
    <cellStyle name="40% - Accent4 2 9" xfId="21310"/>
    <cellStyle name="40% - Accent4 2 9 10" xfId="21311"/>
    <cellStyle name="40% - Accent4 2 9 11" xfId="21312"/>
    <cellStyle name="40% - Accent4 2 9 12" xfId="21313"/>
    <cellStyle name="40% - Accent4 2 9 2" xfId="21314"/>
    <cellStyle name="40% - Accent4 2 9 2 10" xfId="21315"/>
    <cellStyle name="40% - Accent4 2 9 2 11" xfId="21316"/>
    <cellStyle name="40% - Accent4 2 9 2 2" xfId="21317"/>
    <cellStyle name="40% - Accent4 2 9 2 2 2" xfId="21318"/>
    <cellStyle name="40% - Accent4 2 9 2 2 2 2" xfId="21319"/>
    <cellStyle name="40% - Accent4 2 9 2 2 2 2 2" xfId="21320"/>
    <cellStyle name="40% - Accent4 2 9 2 2 2 2 3" xfId="21321"/>
    <cellStyle name="40% - Accent4 2 9 2 2 2 3" xfId="21322"/>
    <cellStyle name="40% - Accent4 2 9 2 2 2 4" xfId="21323"/>
    <cellStyle name="40% - Accent4 2 9 2 2 2 5" xfId="21324"/>
    <cellStyle name="40% - Accent4 2 9 2 2 2 6" xfId="21325"/>
    <cellStyle name="40% - Accent4 2 9 2 2 3" xfId="21326"/>
    <cellStyle name="40% - Accent4 2 9 2 2 3 2" xfId="21327"/>
    <cellStyle name="40% - Accent4 2 9 2 2 3 3" xfId="21328"/>
    <cellStyle name="40% - Accent4 2 9 2 2 4" xfId="21329"/>
    <cellStyle name="40% - Accent4 2 9 2 2 5" xfId="21330"/>
    <cellStyle name="40% - Accent4 2 9 2 2 6" xfId="21331"/>
    <cellStyle name="40% - Accent4 2 9 2 2 7" xfId="21332"/>
    <cellStyle name="40% - Accent4 2 9 2 3" xfId="21333"/>
    <cellStyle name="40% - Accent4 2 9 2 3 2" xfId="21334"/>
    <cellStyle name="40% - Accent4 2 9 2 3 2 2" xfId="21335"/>
    <cellStyle name="40% - Accent4 2 9 2 3 2 3" xfId="21336"/>
    <cellStyle name="40% - Accent4 2 9 2 3 3" xfId="21337"/>
    <cellStyle name="40% - Accent4 2 9 2 3 4" xfId="21338"/>
    <cellStyle name="40% - Accent4 2 9 2 3 5" xfId="21339"/>
    <cellStyle name="40% - Accent4 2 9 2 3 6" xfId="21340"/>
    <cellStyle name="40% - Accent4 2 9 2 4" xfId="21341"/>
    <cellStyle name="40% - Accent4 2 9 2 4 2" xfId="21342"/>
    <cellStyle name="40% - Accent4 2 9 2 4 2 2" xfId="21343"/>
    <cellStyle name="40% - Accent4 2 9 2 4 2 3" xfId="21344"/>
    <cellStyle name="40% - Accent4 2 9 2 4 3" xfId="21345"/>
    <cellStyle name="40% - Accent4 2 9 2 4 4" xfId="21346"/>
    <cellStyle name="40% - Accent4 2 9 2 5" xfId="21347"/>
    <cellStyle name="40% - Accent4 2 9 2 5 2" xfId="21348"/>
    <cellStyle name="40% - Accent4 2 9 2 5 2 2" xfId="21349"/>
    <cellStyle name="40% - Accent4 2 9 2 5 2 3" xfId="21350"/>
    <cellStyle name="40% - Accent4 2 9 2 5 3" xfId="21351"/>
    <cellStyle name="40% - Accent4 2 9 2 5 4" xfId="21352"/>
    <cellStyle name="40% - Accent4 2 9 2 6" xfId="21353"/>
    <cellStyle name="40% - Accent4 2 9 2 6 2" xfId="21354"/>
    <cellStyle name="40% - Accent4 2 9 2 6 3" xfId="21355"/>
    <cellStyle name="40% - Accent4 2 9 2 7" xfId="21356"/>
    <cellStyle name="40% - Accent4 2 9 2 8" xfId="21357"/>
    <cellStyle name="40% - Accent4 2 9 2 9" xfId="21358"/>
    <cellStyle name="40% - Accent4 2 9 3" xfId="21359"/>
    <cellStyle name="40% - Accent4 2 9 3 2" xfId="21360"/>
    <cellStyle name="40% - Accent4 2 9 3 2 2" xfId="21361"/>
    <cellStyle name="40% - Accent4 2 9 3 2 2 2" xfId="21362"/>
    <cellStyle name="40% - Accent4 2 9 3 2 2 3" xfId="21363"/>
    <cellStyle name="40% - Accent4 2 9 3 2 3" xfId="21364"/>
    <cellStyle name="40% - Accent4 2 9 3 2 4" xfId="21365"/>
    <cellStyle name="40% - Accent4 2 9 3 2 5" xfId="21366"/>
    <cellStyle name="40% - Accent4 2 9 3 2 6" xfId="21367"/>
    <cellStyle name="40% - Accent4 2 9 3 3" xfId="21368"/>
    <cellStyle name="40% - Accent4 2 9 3 3 2" xfId="21369"/>
    <cellStyle name="40% - Accent4 2 9 3 3 3" xfId="21370"/>
    <cellStyle name="40% - Accent4 2 9 3 4" xfId="21371"/>
    <cellStyle name="40% - Accent4 2 9 3 5" xfId="21372"/>
    <cellStyle name="40% - Accent4 2 9 3 6" xfId="21373"/>
    <cellStyle name="40% - Accent4 2 9 3 7" xfId="21374"/>
    <cellStyle name="40% - Accent4 2 9 4" xfId="21375"/>
    <cellStyle name="40% - Accent4 2 9 4 2" xfId="21376"/>
    <cellStyle name="40% - Accent4 2 9 4 2 2" xfId="21377"/>
    <cellStyle name="40% - Accent4 2 9 4 2 3" xfId="21378"/>
    <cellStyle name="40% - Accent4 2 9 4 3" xfId="21379"/>
    <cellStyle name="40% - Accent4 2 9 4 4" xfId="21380"/>
    <cellStyle name="40% - Accent4 2 9 4 5" xfId="21381"/>
    <cellStyle name="40% - Accent4 2 9 4 6" xfId="21382"/>
    <cellStyle name="40% - Accent4 2 9 5" xfId="21383"/>
    <cellStyle name="40% - Accent4 2 9 5 2" xfId="21384"/>
    <cellStyle name="40% - Accent4 2 9 5 2 2" xfId="21385"/>
    <cellStyle name="40% - Accent4 2 9 5 2 3" xfId="21386"/>
    <cellStyle name="40% - Accent4 2 9 5 3" xfId="21387"/>
    <cellStyle name="40% - Accent4 2 9 5 4" xfId="21388"/>
    <cellStyle name="40% - Accent4 2 9 6" xfId="21389"/>
    <cellStyle name="40% - Accent4 2 9 6 2" xfId="21390"/>
    <cellStyle name="40% - Accent4 2 9 6 2 2" xfId="21391"/>
    <cellStyle name="40% - Accent4 2 9 6 2 3" xfId="21392"/>
    <cellStyle name="40% - Accent4 2 9 6 3" xfId="21393"/>
    <cellStyle name="40% - Accent4 2 9 6 4" xfId="21394"/>
    <cellStyle name="40% - Accent4 2 9 7" xfId="21395"/>
    <cellStyle name="40% - Accent4 2 9 7 2" xfId="21396"/>
    <cellStyle name="40% - Accent4 2 9 7 3" xfId="21397"/>
    <cellStyle name="40% - Accent4 2 9 8" xfId="21398"/>
    <cellStyle name="40% - Accent4 2 9 9" xfId="21399"/>
    <cellStyle name="40% - Accent4 3" xfId="21400"/>
    <cellStyle name="40% - Accent4 3 2" xfId="21401"/>
    <cellStyle name="40% - Accent4 3 2 2" xfId="21402"/>
    <cellStyle name="40% - Accent4 3 2 3" xfId="21403"/>
    <cellStyle name="40% - Accent4 3 3" xfId="21404"/>
    <cellStyle name="40% - Accent4 3 3 2" xfId="21405"/>
    <cellStyle name="40% - Accent4 3 3 2 2" xfId="21406"/>
    <cellStyle name="40% - Accent4 3 3 3" xfId="21407"/>
    <cellStyle name="40% - Accent4 3 4" xfId="21408"/>
    <cellStyle name="40% - Accent4 3 4 2" xfId="21409"/>
    <cellStyle name="40% - Accent4 3 5" xfId="21410"/>
    <cellStyle name="40% - Accent4 3 6" xfId="21411"/>
    <cellStyle name="40% - Accent4 3 7" xfId="21412"/>
    <cellStyle name="40% - Accent4 4" xfId="21413"/>
    <cellStyle name="40% - Accent4 4 10" xfId="21414"/>
    <cellStyle name="40% - Accent4 4 11" xfId="21415"/>
    <cellStyle name="40% - Accent4 4 2" xfId="21416"/>
    <cellStyle name="40% - Accent4 4 2 2" xfId="21417"/>
    <cellStyle name="40% - Accent4 4 2 2 2" xfId="21418"/>
    <cellStyle name="40% - Accent4 4 2 2 2 2" xfId="21419"/>
    <cellStyle name="40% - Accent4 4 2 2 2 3" xfId="21420"/>
    <cellStyle name="40% - Accent4 4 2 2 3" xfId="21421"/>
    <cellStyle name="40% - Accent4 4 2 2 4" xfId="21422"/>
    <cellStyle name="40% - Accent4 4 2 2 5" xfId="21423"/>
    <cellStyle name="40% - Accent4 4 2 2 6" xfId="21424"/>
    <cellStyle name="40% - Accent4 4 2 3" xfId="21425"/>
    <cellStyle name="40% - Accent4 4 2 3 2" xfId="21426"/>
    <cellStyle name="40% - Accent4 4 2 3 3" xfId="21427"/>
    <cellStyle name="40% - Accent4 4 2 4" xfId="21428"/>
    <cellStyle name="40% - Accent4 4 2 5" xfId="21429"/>
    <cellStyle name="40% - Accent4 4 2 6" xfId="21430"/>
    <cellStyle name="40% - Accent4 4 2 7" xfId="21431"/>
    <cellStyle name="40% - Accent4 4 3" xfId="21432"/>
    <cellStyle name="40% - Accent4 4 3 2" xfId="21433"/>
    <cellStyle name="40% - Accent4 4 3 2 2" xfId="21434"/>
    <cellStyle name="40% - Accent4 4 3 2 3" xfId="21435"/>
    <cellStyle name="40% - Accent4 4 3 3" xfId="21436"/>
    <cellStyle name="40% - Accent4 4 3 4" xfId="21437"/>
    <cellStyle name="40% - Accent4 4 3 5" xfId="21438"/>
    <cellStyle name="40% - Accent4 4 3 6" xfId="21439"/>
    <cellStyle name="40% - Accent4 4 4" xfId="21440"/>
    <cellStyle name="40% - Accent4 4 4 2" xfId="21441"/>
    <cellStyle name="40% - Accent4 4 4 2 2" xfId="21442"/>
    <cellStyle name="40% - Accent4 4 4 2 3" xfId="21443"/>
    <cellStyle name="40% - Accent4 4 4 3" xfId="21444"/>
    <cellStyle name="40% - Accent4 4 4 4" xfId="21445"/>
    <cellStyle name="40% - Accent4 4 5" xfId="21446"/>
    <cellStyle name="40% - Accent4 4 5 2" xfId="21447"/>
    <cellStyle name="40% - Accent4 4 5 2 2" xfId="21448"/>
    <cellStyle name="40% - Accent4 4 5 2 3" xfId="21449"/>
    <cellStyle name="40% - Accent4 4 5 3" xfId="21450"/>
    <cellStyle name="40% - Accent4 4 5 4" xfId="21451"/>
    <cellStyle name="40% - Accent4 4 6" xfId="21452"/>
    <cellStyle name="40% - Accent4 4 6 2" xfId="21453"/>
    <cellStyle name="40% - Accent4 4 6 3" xfId="21454"/>
    <cellStyle name="40% - Accent4 4 7" xfId="21455"/>
    <cellStyle name="40% - Accent4 4 8" xfId="21456"/>
    <cellStyle name="40% - Accent4 4 9" xfId="21457"/>
    <cellStyle name="40% - Accent4 5" xfId="21458"/>
    <cellStyle name="40% - Accent4 5 10" xfId="21459"/>
    <cellStyle name="40% - Accent4 5 11" xfId="21460"/>
    <cellStyle name="40% - Accent4 5 12" xfId="21461"/>
    <cellStyle name="40% - Accent4 5 2" xfId="21462"/>
    <cellStyle name="40% - Accent4 5 2 2" xfId="21463"/>
    <cellStyle name="40% - Accent4 5 2 2 2" xfId="21464"/>
    <cellStyle name="40% - Accent4 5 2 2 2 2" xfId="21465"/>
    <cellStyle name="40% - Accent4 5 2 2 2 3" xfId="21466"/>
    <cellStyle name="40% - Accent4 5 2 2 3" xfId="21467"/>
    <cellStyle name="40% - Accent4 5 2 2 4" xfId="21468"/>
    <cellStyle name="40% - Accent4 5 2 2 5" xfId="21469"/>
    <cellStyle name="40% - Accent4 5 2 2 6" xfId="21470"/>
    <cellStyle name="40% - Accent4 5 2 3" xfId="21471"/>
    <cellStyle name="40% - Accent4 5 2 3 2" xfId="21472"/>
    <cellStyle name="40% - Accent4 5 2 3 3" xfId="21473"/>
    <cellStyle name="40% - Accent4 5 2 4" xfId="21474"/>
    <cellStyle name="40% - Accent4 5 2 5" xfId="21475"/>
    <cellStyle name="40% - Accent4 5 2 6" xfId="21476"/>
    <cellStyle name="40% - Accent4 5 2 7" xfId="21477"/>
    <cellStyle name="40% - Accent4 5 3" xfId="21478"/>
    <cellStyle name="40% - Accent4 5 3 2" xfId="21479"/>
    <cellStyle name="40% - Accent4 5 3 2 2" xfId="21480"/>
    <cellStyle name="40% - Accent4 5 3 2 3" xfId="21481"/>
    <cellStyle name="40% - Accent4 5 3 3" xfId="21482"/>
    <cellStyle name="40% - Accent4 5 3 4" xfId="21483"/>
    <cellStyle name="40% - Accent4 5 3 5" xfId="21484"/>
    <cellStyle name="40% - Accent4 5 3 6" xfId="21485"/>
    <cellStyle name="40% - Accent4 5 4" xfId="21486"/>
    <cellStyle name="40% - Accent4 5 4 2" xfId="21487"/>
    <cellStyle name="40% - Accent4 5 4 2 2" xfId="21488"/>
    <cellStyle name="40% - Accent4 5 4 2 3" xfId="21489"/>
    <cellStyle name="40% - Accent4 5 4 3" xfId="21490"/>
    <cellStyle name="40% - Accent4 5 4 4" xfId="21491"/>
    <cellStyle name="40% - Accent4 5 5" xfId="21492"/>
    <cellStyle name="40% - Accent4 5 5 2" xfId="21493"/>
    <cellStyle name="40% - Accent4 5 5 2 2" xfId="21494"/>
    <cellStyle name="40% - Accent4 5 5 2 3" xfId="21495"/>
    <cellStyle name="40% - Accent4 5 5 3" xfId="21496"/>
    <cellStyle name="40% - Accent4 5 5 4" xfId="21497"/>
    <cellStyle name="40% - Accent4 5 6" xfId="21498"/>
    <cellStyle name="40% - Accent4 5 6 2" xfId="21499"/>
    <cellStyle name="40% - Accent4 5 6 3" xfId="21500"/>
    <cellStyle name="40% - Accent4 5 7" xfId="21501"/>
    <cellStyle name="40% - Accent4 5 8" xfId="21502"/>
    <cellStyle name="40% - Accent4 5 9" xfId="21503"/>
    <cellStyle name="40% - Accent4 6" xfId="21504"/>
    <cellStyle name="40% - Accent4 6 2" xfId="21505"/>
    <cellStyle name="40% - Accent4 6 2 2" xfId="21506"/>
    <cellStyle name="40% - Accent4 6 2 3" xfId="21507"/>
    <cellStyle name="40% - Accent4 6 3" xfId="21508"/>
    <cellStyle name="40% - Accent4 6 4" xfId="21509"/>
    <cellStyle name="40% - Accent4 6 5" xfId="21510"/>
    <cellStyle name="40% - Accent4 6 6" xfId="21511"/>
    <cellStyle name="40% - Accent4 7" xfId="21512"/>
    <cellStyle name="40% - Accent4 7 2" xfId="21513"/>
    <cellStyle name="40% - Accent4 7 2 2" xfId="21514"/>
    <cellStyle name="40% - Accent4 7 2 3" xfId="21515"/>
    <cellStyle name="40% - Accent4 7 3" xfId="21516"/>
    <cellStyle name="40% - Accent4 7 4" xfId="21517"/>
    <cellStyle name="40% - Accent4 8" xfId="21518"/>
    <cellStyle name="40% - Accent4 8 2" xfId="21519"/>
    <cellStyle name="40% - Accent4 8 2 2" xfId="21520"/>
    <cellStyle name="40% - Accent4 8 2 3" xfId="21521"/>
    <cellStyle name="40% - Accent4 8 3" xfId="21522"/>
    <cellStyle name="40% - Accent4 8 4" xfId="21523"/>
    <cellStyle name="40% - Accent4 9" xfId="21524"/>
    <cellStyle name="40% - Accent4 9 2" xfId="21525"/>
    <cellStyle name="40% - Accent4 9 3" xfId="21526"/>
    <cellStyle name="40% - Accent5 10" xfId="21527"/>
    <cellStyle name="40% - Accent5 11" xfId="21528"/>
    <cellStyle name="40% - Accent5 12" xfId="21529"/>
    <cellStyle name="40% - Accent5 13" xfId="21530"/>
    <cellStyle name="40% - Accent5 14" xfId="21531"/>
    <cellStyle name="40% - Accent5 15" xfId="21532"/>
    <cellStyle name="40% - Accent5 2" xfId="21533"/>
    <cellStyle name="40% - Accent5 2 10" xfId="21534"/>
    <cellStyle name="40% - Accent5 2 10 2" xfId="21535"/>
    <cellStyle name="40% - Accent5 2 10 2 2" xfId="21536"/>
    <cellStyle name="40% - Accent5 2 10 2 3" xfId="21537"/>
    <cellStyle name="40% - Accent5 2 10 3" xfId="21538"/>
    <cellStyle name="40% - Accent5 2 10 4" xfId="21539"/>
    <cellStyle name="40% - Accent5 2 10 5" xfId="21540"/>
    <cellStyle name="40% - Accent5 2 10 6" xfId="21541"/>
    <cellStyle name="40% - Accent5 2 11" xfId="21542"/>
    <cellStyle name="40% - Accent5 2 11 2" xfId="21543"/>
    <cellStyle name="40% - Accent5 2 11 2 2" xfId="21544"/>
    <cellStyle name="40% - Accent5 2 11 2 3" xfId="21545"/>
    <cellStyle name="40% - Accent5 2 11 3" xfId="21546"/>
    <cellStyle name="40% - Accent5 2 11 4" xfId="21547"/>
    <cellStyle name="40% - Accent5 2 12" xfId="21548"/>
    <cellStyle name="40% - Accent5 2 12 2" xfId="21549"/>
    <cellStyle name="40% - Accent5 2 12 2 2" xfId="21550"/>
    <cellStyle name="40% - Accent5 2 12 2 3" xfId="21551"/>
    <cellStyle name="40% - Accent5 2 12 3" xfId="21552"/>
    <cellStyle name="40% - Accent5 2 12 4" xfId="21553"/>
    <cellStyle name="40% - Accent5 2 13" xfId="21554"/>
    <cellStyle name="40% - Accent5 2 13 2" xfId="21555"/>
    <cellStyle name="40% - Accent5 2 13 3" xfId="21556"/>
    <cellStyle name="40% - Accent5 2 14" xfId="21557"/>
    <cellStyle name="40% - Accent5 2 15" xfId="21558"/>
    <cellStyle name="40% - Accent5 2 16" xfId="21559"/>
    <cellStyle name="40% - Accent5 2 17" xfId="21560"/>
    <cellStyle name="40% - Accent5 2 18" xfId="21561"/>
    <cellStyle name="40% - Accent5 2 19" xfId="21562"/>
    <cellStyle name="40% - Accent5 2 2" xfId="21563"/>
    <cellStyle name="40% - Accent5 2 2 10" xfId="21564"/>
    <cellStyle name="40% - Accent5 2 2 2" xfId="21565"/>
    <cellStyle name="40% - Accent5 2 2 2 2" xfId="21566"/>
    <cellStyle name="40% - Accent5 2 2 2 2 2" xfId="21567"/>
    <cellStyle name="40% - Accent5 2 2 2 2 2 2" xfId="21568"/>
    <cellStyle name="40% - Accent5 2 2 2 2 3" xfId="21569"/>
    <cellStyle name="40% - Accent5 2 2 2 3" xfId="21570"/>
    <cellStyle name="40% - Accent5 2 2 2 3 2" xfId="21571"/>
    <cellStyle name="40% - Accent5 2 2 2 4" xfId="21572"/>
    <cellStyle name="40% - Accent5 2 2 2 5" xfId="21573"/>
    <cellStyle name="40% - Accent5 2 2 3" xfId="21574"/>
    <cellStyle name="40% - Accent5 2 2 3 2" xfId="21575"/>
    <cellStyle name="40% - Accent5 2 2 3 2 2" xfId="21576"/>
    <cellStyle name="40% - Accent5 2 2 3 2 2 2" xfId="21577"/>
    <cellStyle name="40% - Accent5 2 2 3 2 3" xfId="21578"/>
    <cellStyle name="40% - Accent5 2 2 3 3" xfId="21579"/>
    <cellStyle name="40% - Accent5 2 2 3 3 2" xfId="21580"/>
    <cellStyle name="40% - Accent5 2 2 3 4" xfId="21581"/>
    <cellStyle name="40% - Accent5 2 2 4" xfId="21582"/>
    <cellStyle name="40% - Accent5 2 2 4 2" xfId="21583"/>
    <cellStyle name="40% - Accent5 2 2 4 2 2" xfId="21584"/>
    <cellStyle name="40% - Accent5 2 2 4 2 3" xfId="21585"/>
    <cellStyle name="40% - Accent5 2 2 4 3" xfId="21586"/>
    <cellStyle name="40% - Accent5 2 2 4 3 2" xfId="21587"/>
    <cellStyle name="40% - Accent5 2 2 4 4" xfId="21588"/>
    <cellStyle name="40% - Accent5 2 2 5" xfId="21589"/>
    <cellStyle name="40% - Accent5 2 2 5 2" xfId="21590"/>
    <cellStyle name="40% - Accent5 2 2 5 3" xfId="21591"/>
    <cellStyle name="40% - Accent5 2 2 6" xfId="21592"/>
    <cellStyle name="40% - Accent5 2 2 6 2" xfId="21593"/>
    <cellStyle name="40% - Accent5 2 2 7" xfId="21594"/>
    <cellStyle name="40% - Accent5 2 2 8" xfId="21595"/>
    <cellStyle name="40% - Accent5 2 2 9" xfId="21596"/>
    <cellStyle name="40% - Accent5 2 20" xfId="21597"/>
    <cellStyle name="40% - Accent5 2 3" xfId="21598"/>
    <cellStyle name="40% - Accent5 2 3 10" xfId="21599"/>
    <cellStyle name="40% - Accent5 2 3 11" xfId="21600"/>
    <cellStyle name="40% - Accent5 2 3 12" xfId="21601"/>
    <cellStyle name="40% - Accent5 2 3 13" xfId="21602"/>
    <cellStyle name="40% - Accent5 2 3 14" xfId="21603"/>
    <cellStyle name="40% - Accent5 2 3 2" xfId="21604"/>
    <cellStyle name="40% - Accent5 2 3 2 10" xfId="21605"/>
    <cellStyle name="40% - Accent5 2 3 2 11" xfId="21606"/>
    <cellStyle name="40% - Accent5 2 3 2 12" xfId="21607"/>
    <cellStyle name="40% - Accent5 2 3 2 13" xfId="21608"/>
    <cellStyle name="40% - Accent5 2 3 2 2" xfId="21609"/>
    <cellStyle name="40% - Accent5 2 3 2 2 10" xfId="21610"/>
    <cellStyle name="40% - Accent5 2 3 2 2 11" xfId="21611"/>
    <cellStyle name="40% - Accent5 2 3 2 2 12" xfId="21612"/>
    <cellStyle name="40% - Accent5 2 3 2 2 2" xfId="21613"/>
    <cellStyle name="40% - Accent5 2 3 2 2 2 2" xfId="21614"/>
    <cellStyle name="40% - Accent5 2 3 2 2 2 2 2" xfId="21615"/>
    <cellStyle name="40% - Accent5 2 3 2 2 2 2 2 2" xfId="21616"/>
    <cellStyle name="40% - Accent5 2 3 2 2 2 2 2 3" xfId="21617"/>
    <cellStyle name="40% - Accent5 2 3 2 2 2 2 3" xfId="21618"/>
    <cellStyle name="40% - Accent5 2 3 2 2 2 2 4" xfId="21619"/>
    <cellStyle name="40% - Accent5 2 3 2 2 2 2 5" xfId="21620"/>
    <cellStyle name="40% - Accent5 2 3 2 2 2 2 6" xfId="21621"/>
    <cellStyle name="40% - Accent5 2 3 2 2 2 3" xfId="21622"/>
    <cellStyle name="40% - Accent5 2 3 2 2 2 3 2" xfId="21623"/>
    <cellStyle name="40% - Accent5 2 3 2 2 2 3 3" xfId="21624"/>
    <cellStyle name="40% - Accent5 2 3 2 2 2 4" xfId="21625"/>
    <cellStyle name="40% - Accent5 2 3 2 2 2 5" xfId="21626"/>
    <cellStyle name="40% - Accent5 2 3 2 2 2 6" xfId="21627"/>
    <cellStyle name="40% - Accent5 2 3 2 2 2 7" xfId="21628"/>
    <cellStyle name="40% - Accent5 2 3 2 2 3" xfId="21629"/>
    <cellStyle name="40% - Accent5 2 3 2 2 3 2" xfId="21630"/>
    <cellStyle name="40% - Accent5 2 3 2 2 3 2 2" xfId="21631"/>
    <cellStyle name="40% - Accent5 2 3 2 2 3 2 3" xfId="21632"/>
    <cellStyle name="40% - Accent5 2 3 2 2 3 3" xfId="21633"/>
    <cellStyle name="40% - Accent5 2 3 2 2 3 4" xfId="21634"/>
    <cellStyle name="40% - Accent5 2 3 2 2 3 5" xfId="21635"/>
    <cellStyle name="40% - Accent5 2 3 2 2 3 6" xfId="21636"/>
    <cellStyle name="40% - Accent5 2 3 2 2 4" xfId="21637"/>
    <cellStyle name="40% - Accent5 2 3 2 2 4 2" xfId="21638"/>
    <cellStyle name="40% - Accent5 2 3 2 2 4 2 2" xfId="21639"/>
    <cellStyle name="40% - Accent5 2 3 2 2 4 2 3" xfId="21640"/>
    <cellStyle name="40% - Accent5 2 3 2 2 4 3" xfId="21641"/>
    <cellStyle name="40% - Accent5 2 3 2 2 4 4" xfId="21642"/>
    <cellStyle name="40% - Accent5 2 3 2 2 5" xfId="21643"/>
    <cellStyle name="40% - Accent5 2 3 2 2 5 2" xfId="21644"/>
    <cellStyle name="40% - Accent5 2 3 2 2 5 2 2" xfId="21645"/>
    <cellStyle name="40% - Accent5 2 3 2 2 5 2 3" xfId="21646"/>
    <cellStyle name="40% - Accent5 2 3 2 2 5 3" xfId="21647"/>
    <cellStyle name="40% - Accent5 2 3 2 2 5 4" xfId="21648"/>
    <cellStyle name="40% - Accent5 2 3 2 2 6" xfId="21649"/>
    <cellStyle name="40% - Accent5 2 3 2 2 6 2" xfId="21650"/>
    <cellStyle name="40% - Accent5 2 3 2 2 6 3" xfId="21651"/>
    <cellStyle name="40% - Accent5 2 3 2 2 7" xfId="21652"/>
    <cellStyle name="40% - Accent5 2 3 2 2 8" xfId="21653"/>
    <cellStyle name="40% - Accent5 2 3 2 2 9" xfId="21654"/>
    <cellStyle name="40% - Accent5 2 3 2 3" xfId="21655"/>
    <cellStyle name="40% - Accent5 2 3 2 3 2" xfId="21656"/>
    <cellStyle name="40% - Accent5 2 3 2 3 2 2" xfId="21657"/>
    <cellStyle name="40% - Accent5 2 3 2 3 2 2 2" xfId="21658"/>
    <cellStyle name="40% - Accent5 2 3 2 3 2 2 3" xfId="21659"/>
    <cellStyle name="40% - Accent5 2 3 2 3 2 3" xfId="21660"/>
    <cellStyle name="40% - Accent5 2 3 2 3 2 4" xfId="21661"/>
    <cellStyle name="40% - Accent5 2 3 2 3 2 5" xfId="21662"/>
    <cellStyle name="40% - Accent5 2 3 2 3 2 6" xfId="21663"/>
    <cellStyle name="40% - Accent5 2 3 2 3 3" xfId="21664"/>
    <cellStyle name="40% - Accent5 2 3 2 3 3 2" xfId="21665"/>
    <cellStyle name="40% - Accent5 2 3 2 3 3 3" xfId="21666"/>
    <cellStyle name="40% - Accent5 2 3 2 3 4" xfId="21667"/>
    <cellStyle name="40% - Accent5 2 3 2 3 5" xfId="21668"/>
    <cellStyle name="40% - Accent5 2 3 2 3 6" xfId="21669"/>
    <cellStyle name="40% - Accent5 2 3 2 3 7" xfId="21670"/>
    <cellStyle name="40% - Accent5 2 3 2 4" xfId="21671"/>
    <cellStyle name="40% - Accent5 2 3 2 4 2" xfId="21672"/>
    <cellStyle name="40% - Accent5 2 3 2 4 2 2" xfId="21673"/>
    <cellStyle name="40% - Accent5 2 3 2 4 2 3" xfId="21674"/>
    <cellStyle name="40% - Accent5 2 3 2 4 3" xfId="21675"/>
    <cellStyle name="40% - Accent5 2 3 2 4 4" xfId="21676"/>
    <cellStyle name="40% - Accent5 2 3 2 4 5" xfId="21677"/>
    <cellStyle name="40% - Accent5 2 3 2 4 6" xfId="21678"/>
    <cellStyle name="40% - Accent5 2 3 2 5" xfId="21679"/>
    <cellStyle name="40% - Accent5 2 3 2 5 2" xfId="21680"/>
    <cellStyle name="40% - Accent5 2 3 2 5 2 2" xfId="21681"/>
    <cellStyle name="40% - Accent5 2 3 2 5 2 3" xfId="21682"/>
    <cellStyle name="40% - Accent5 2 3 2 5 3" xfId="21683"/>
    <cellStyle name="40% - Accent5 2 3 2 5 4" xfId="21684"/>
    <cellStyle name="40% - Accent5 2 3 2 6" xfId="21685"/>
    <cellStyle name="40% - Accent5 2 3 2 6 2" xfId="21686"/>
    <cellStyle name="40% - Accent5 2 3 2 6 2 2" xfId="21687"/>
    <cellStyle name="40% - Accent5 2 3 2 6 2 3" xfId="21688"/>
    <cellStyle name="40% - Accent5 2 3 2 6 3" xfId="21689"/>
    <cellStyle name="40% - Accent5 2 3 2 6 4" xfId="21690"/>
    <cellStyle name="40% - Accent5 2 3 2 7" xfId="21691"/>
    <cellStyle name="40% - Accent5 2 3 2 7 2" xfId="21692"/>
    <cellStyle name="40% - Accent5 2 3 2 7 3" xfId="21693"/>
    <cellStyle name="40% - Accent5 2 3 2 8" xfId="21694"/>
    <cellStyle name="40% - Accent5 2 3 2 9" xfId="21695"/>
    <cellStyle name="40% - Accent5 2 3 3" xfId="21696"/>
    <cellStyle name="40% - Accent5 2 3 3 10" xfId="21697"/>
    <cellStyle name="40% - Accent5 2 3 3 11" xfId="21698"/>
    <cellStyle name="40% - Accent5 2 3 3 12" xfId="21699"/>
    <cellStyle name="40% - Accent5 2 3 3 2" xfId="21700"/>
    <cellStyle name="40% - Accent5 2 3 3 2 2" xfId="21701"/>
    <cellStyle name="40% - Accent5 2 3 3 2 2 2" xfId="21702"/>
    <cellStyle name="40% - Accent5 2 3 3 2 2 2 2" xfId="21703"/>
    <cellStyle name="40% - Accent5 2 3 3 2 2 2 3" xfId="21704"/>
    <cellStyle name="40% - Accent5 2 3 3 2 2 3" xfId="21705"/>
    <cellStyle name="40% - Accent5 2 3 3 2 2 4" xfId="21706"/>
    <cellStyle name="40% - Accent5 2 3 3 2 2 5" xfId="21707"/>
    <cellStyle name="40% - Accent5 2 3 3 2 2 6" xfId="21708"/>
    <cellStyle name="40% - Accent5 2 3 3 2 3" xfId="21709"/>
    <cellStyle name="40% - Accent5 2 3 3 2 3 2" xfId="21710"/>
    <cellStyle name="40% - Accent5 2 3 3 2 3 3" xfId="21711"/>
    <cellStyle name="40% - Accent5 2 3 3 2 4" xfId="21712"/>
    <cellStyle name="40% - Accent5 2 3 3 2 5" xfId="21713"/>
    <cellStyle name="40% - Accent5 2 3 3 2 6" xfId="21714"/>
    <cellStyle name="40% - Accent5 2 3 3 2 7" xfId="21715"/>
    <cellStyle name="40% - Accent5 2 3 3 3" xfId="21716"/>
    <cellStyle name="40% - Accent5 2 3 3 3 2" xfId="21717"/>
    <cellStyle name="40% - Accent5 2 3 3 3 2 2" xfId="21718"/>
    <cellStyle name="40% - Accent5 2 3 3 3 2 3" xfId="21719"/>
    <cellStyle name="40% - Accent5 2 3 3 3 3" xfId="21720"/>
    <cellStyle name="40% - Accent5 2 3 3 3 4" xfId="21721"/>
    <cellStyle name="40% - Accent5 2 3 3 3 5" xfId="21722"/>
    <cellStyle name="40% - Accent5 2 3 3 3 6" xfId="21723"/>
    <cellStyle name="40% - Accent5 2 3 3 4" xfId="21724"/>
    <cellStyle name="40% - Accent5 2 3 3 4 2" xfId="21725"/>
    <cellStyle name="40% - Accent5 2 3 3 4 2 2" xfId="21726"/>
    <cellStyle name="40% - Accent5 2 3 3 4 2 3" xfId="21727"/>
    <cellStyle name="40% - Accent5 2 3 3 4 3" xfId="21728"/>
    <cellStyle name="40% - Accent5 2 3 3 4 4" xfId="21729"/>
    <cellStyle name="40% - Accent5 2 3 3 5" xfId="21730"/>
    <cellStyle name="40% - Accent5 2 3 3 5 2" xfId="21731"/>
    <cellStyle name="40% - Accent5 2 3 3 5 2 2" xfId="21732"/>
    <cellStyle name="40% - Accent5 2 3 3 5 2 3" xfId="21733"/>
    <cellStyle name="40% - Accent5 2 3 3 5 3" xfId="21734"/>
    <cellStyle name="40% - Accent5 2 3 3 5 4" xfId="21735"/>
    <cellStyle name="40% - Accent5 2 3 3 6" xfId="21736"/>
    <cellStyle name="40% - Accent5 2 3 3 6 2" xfId="21737"/>
    <cellStyle name="40% - Accent5 2 3 3 6 3" xfId="21738"/>
    <cellStyle name="40% - Accent5 2 3 3 7" xfId="21739"/>
    <cellStyle name="40% - Accent5 2 3 3 8" xfId="21740"/>
    <cellStyle name="40% - Accent5 2 3 3 9" xfId="21741"/>
    <cellStyle name="40% - Accent5 2 3 4" xfId="21742"/>
    <cellStyle name="40% - Accent5 2 3 4 2" xfId="21743"/>
    <cellStyle name="40% - Accent5 2 3 4 2 2" xfId="21744"/>
    <cellStyle name="40% - Accent5 2 3 4 2 2 2" xfId="21745"/>
    <cellStyle name="40% - Accent5 2 3 4 2 2 3" xfId="21746"/>
    <cellStyle name="40% - Accent5 2 3 4 2 3" xfId="21747"/>
    <cellStyle name="40% - Accent5 2 3 4 2 4" xfId="21748"/>
    <cellStyle name="40% - Accent5 2 3 4 2 5" xfId="21749"/>
    <cellStyle name="40% - Accent5 2 3 4 2 6" xfId="21750"/>
    <cellStyle name="40% - Accent5 2 3 4 3" xfId="21751"/>
    <cellStyle name="40% - Accent5 2 3 4 3 2" xfId="21752"/>
    <cellStyle name="40% - Accent5 2 3 4 3 3" xfId="21753"/>
    <cellStyle name="40% - Accent5 2 3 4 4" xfId="21754"/>
    <cellStyle name="40% - Accent5 2 3 4 5" xfId="21755"/>
    <cellStyle name="40% - Accent5 2 3 4 6" xfId="21756"/>
    <cellStyle name="40% - Accent5 2 3 4 7" xfId="21757"/>
    <cellStyle name="40% - Accent5 2 3 4 8" xfId="21758"/>
    <cellStyle name="40% - Accent5 2 3 5" xfId="21759"/>
    <cellStyle name="40% - Accent5 2 3 5 2" xfId="21760"/>
    <cellStyle name="40% - Accent5 2 3 5 2 2" xfId="21761"/>
    <cellStyle name="40% - Accent5 2 3 5 2 3" xfId="21762"/>
    <cellStyle name="40% - Accent5 2 3 5 3" xfId="21763"/>
    <cellStyle name="40% - Accent5 2 3 5 4" xfId="21764"/>
    <cellStyle name="40% - Accent5 2 3 5 5" xfId="21765"/>
    <cellStyle name="40% - Accent5 2 3 5 6" xfId="21766"/>
    <cellStyle name="40% - Accent5 2 3 6" xfId="21767"/>
    <cellStyle name="40% - Accent5 2 3 6 2" xfId="21768"/>
    <cellStyle name="40% - Accent5 2 3 6 2 2" xfId="21769"/>
    <cellStyle name="40% - Accent5 2 3 6 2 3" xfId="21770"/>
    <cellStyle name="40% - Accent5 2 3 6 3" xfId="21771"/>
    <cellStyle name="40% - Accent5 2 3 6 4" xfId="21772"/>
    <cellStyle name="40% - Accent5 2 3 7" xfId="21773"/>
    <cellStyle name="40% - Accent5 2 3 7 2" xfId="21774"/>
    <cellStyle name="40% - Accent5 2 3 7 2 2" xfId="21775"/>
    <cellStyle name="40% - Accent5 2 3 7 2 3" xfId="21776"/>
    <cellStyle name="40% - Accent5 2 3 7 3" xfId="21777"/>
    <cellStyle name="40% - Accent5 2 3 7 4" xfId="21778"/>
    <cellStyle name="40% - Accent5 2 3 8" xfId="21779"/>
    <cellStyle name="40% - Accent5 2 3 8 2" xfId="21780"/>
    <cellStyle name="40% - Accent5 2 3 8 3" xfId="21781"/>
    <cellStyle name="40% - Accent5 2 3 9" xfId="21782"/>
    <cellStyle name="40% - Accent5 2 4" xfId="21783"/>
    <cellStyle name="40% - Accent5 2 4 10" xfId="21784"/>
    <cellStyle name="40% - Accent5 2 4 11" xfId="21785"/>
    <cellStyle name="40% - Accent5 2 4 12" xfId="21786"/>
    <cellStyle name="40% - Accent5 2 4 13" xfId="21787"/>
    <cellStyle name="40% - Accent5 2 4 14" xfId="21788"/>
    <cellStyle name="40% - Accent5 2 4 2" xfId="21789"/>
    <cellStyle name="40% - Accent5 2 4 2 10" xfId="21790"/>
    <cellStyle name="40% - Accent5 2 4 2 11" xfId="21791"/>
    <cellStyle name="40% - Accent5 2 4 2 12" xfId="21792"/>
    <cellStyle name="40% - Accent5 2 4 2 13" xfId="21793"/>
    <cellStyle name="40% - Accent5 2 4 2 2" xfId="21794"/>
    <cellStyle name="40% - Accent5 2 4 2 2 10" xfId="21795"/>
    <cellStyle name="40% - Accent5 2 4 2 2 11" xfId="21796"/>
    <cellStyle name="40% - Accent5 2 4 2 2 12" xfId="21797"/>
    <cellStyle name="40% - Accent5 2 4 2 2 2" xfId="21798"/>
    <cellStyle name="40% - Accent5 2 4 2 2 2 2" xfId="21799"/>
    <cellStyle name="40% - Accent5 2 4 2 2 2 2 2" xfId="21800"/>
    <cellStyle name="40% - Accent5 2 4 2 2 2 2 2 2" xfId="21801"/>
    <cellStyle name="40% - Accent5 2 4 2 2 2 2 2 3" xfId="21802"/>
    <cellStyle name="40% - Accent5 2 4 2 2 2 2 3" xfId="21803"/>
    <cellStyle name="40% - Accent5 2 4 2 2 2 2 4" xfId="21804"/>
    <cellStyle name="40% - Accent5 2 4 2 2 2 2 5" xfId="21805"/>
    <cellStyle name="40% - Accent5 2 4 2 2 2 2 6" xfId="21806"/>
    <cellStyle name="40% - Accent5 2 4 2 2 2 3" xfId="21807"/>
    <cellStyle name="40% - Accent5 2 4 2 2 2 3 2" xfId="21808"/>
    <cellStyle name="40% - Accent5 2 4 2 2 2 3 3" xfId="21809"/>
    <cellStyle name="40% - Accent5 2 4 2 2 2 4" xfId="21810"/>
    <cellStyle name="40% - Accent5 2 4 2 2 2 5" xfId="21811"/>
    <cellStyle name="40% - Accent5 2 4 2 2 2 6" xfId="21812"/>
    <cellStyle name="40% - Accent5 2 4 2 2 2 7" xfId="21813"/>
    <cellStyle name="40% - Accent5 2 4 2 2 3" xfId="21814"/>
    <cellStyle name="40% - Accent5 2 4 2 2 3 2" xfId="21815"/>
    <cellStyle name="40% - Accent5 2 4 2 2 3 2 2" xfId="21816"/>
    <cellStyle name="40% - Accent5 2 4 2 2 3 2 3" xfId="21817"/>
    <cellStyle name="40% - Accent5 2 4 2 2 3 3" xfId="21818"/>
    <cellStyle name="40% - Accent5 2 4 2 2 3 4" xfId="21819"/>
    <cellStyle name="40% - Accent5 2 4 2 2 3 5" xfId="21820"/>
    <cellStyle name="40% - Accent5 2 4 2 2 3 6" xfId="21821"/>
    <cellStyle name="40% - Accent5 2 4 2 2 4" xfId="21822"/>
    <cellStyle name="40% - Accent5 2 4 2 2 4 2" xfId="21823"/>
    <cellStyle name="40% - Accent5 2 4 2 2 4 2 2" xfId="21824"/>
    <cellStyle name="40% - Accent5 2 4 2 2 4 2 3" xfId="21825"/>
    <cellStyle name="40% - Accent5 2 4 2 2 4 3" xfId="21826"/>
    <cellStyle name="40% - Accent5 2 4 2 2 4 4" xfId="21827"/>
    <cellStyle name="40% - Accent5 2 4 2 2 5" xfId="21828"/>
    <cellStyle name="40% - Accent5 2 4 2 2 5 2" xfId="21829"/>
    <cellStyle name="40% - Accent5 2 4 2 2 5 2 2" xfId="21830"/>
    <cellStyle name="40% - Accent5 2 4 2 2 5 2 3" xfId="21831"/>
    <cellStyle name="40% - Accent5 2 4 2 2 5 3" xfId="21832"/>
    <cellStyle name="40% - Accent5 2 4 2 2 5 4" xfId="21833"/>
    <cellStyle name="40% - Accent5 2 4 2 2 6" xfId="21834"/>
    <cellStyle name="40% - Accent5 2 4 2 2 6 2" xfId="21835"/>
    <cellStyle name="40% - Accent5 2 4 2 2 6 3" xfId="21836"/>
    <cellStyle name="40% - Accent5 2 4 2 2 7" xfId="21837"/>
    <cellStyle name="40% - Accent5 2 4 2 2 8" xfId="21838"/>
    <cellStyle name="40% - Accent5 2 4 2 2 9" xfId="21839"/>
    <cellStyle name="40% - Accent5 2 4 2 3" xfId="21840"/>
    <cellStyle name="40% - Accent5 2 4 2 3 2" xfId="21841"/>
    <cellStyle name="40% - Accent5 2 4 2 3 2 2" xfId="21842"/>
    <cellStyle name="40% - Accent5 2 4 2 3 2 2 2" xfId="21843"/>
    <cellStyle name="40% - Accent5 2 4 2 3 2 2 3" xfId="21844"/>
    <cellStyle name="40% - Accent5 2 4 2 3 2 3" xfId="21845"/>
    <cellStyle name="40% - Accent5 2 4 2 3 2 4" xfId="21846"/>
    <cellStyle name="40% - Accent5 2 4 2 3 2 5" xfId="21847"/>
    <cellStyle name="40% - Accent5 2 4 2 3 2 6" xfId="21848"/>
    <cellStyle name="40% - Accent5 2 4 2 3 3" xfId="21849"/>
    <cellStyle name="40% - Accent5 2 4 2 3 3 2" xfId="21850"/>
    <cellStyle name="40% - Accent5 2 4 2 3 3 3" xfId="21851"/>
    <cellStyle name="40% - Accent5 2 4 2 3 4" xfId="21852"/>
    <cellStyle name="40% - Accent5 2 4 2 3 5" xfId="21853"/>
    <cellStyle name="40% - Accent5 2 4 2 3 6" xfId="21854"/>
    <cellStyle name="40% - Accent5 2 4 2 3 7" xfId="21855"/>
    <cellStyle name="40% - Accent5 2 4 2 4" xfId="21856"/>
    <cellStyle name="40% - Accent5 2 4 2 4 2" xfId="21857"/>
    <cellStyle name="40% - Accent5 2 4 2 4 2 2" xfId="21858"/>
    <cellStyle name="40% - Accent5 2 4 2 4 2 3" xfId="21859"/>
    <cellStyle name="40% - Accent5 2 4 2 4 3" xfId="21860"/>
    <cellStyle name="40% - Accent5 2 4 2 4 4" xfId="21861"/>
    <cellStyle name="40% - Accent5 2 4 2 4 5" xfId="21862"/>
    <cellStyle name="40% - Accent5 2 4 2 4 6" xfId="21863"/>
    <cellStyle name="40% - Accent5 2 4 2 5" xfId="21864"/>
    <cellStyle name="40% - Accent5 2 4 2 5 2" xfId="21865"/>
    <cellStyle name="40% - Accent5 2 4 2 5 2 2" xfId="21866"/>
    <cellStyle name="40% - Accent5 2 4 2 5 2 3" xfId="21867"/>
    <cellStyle name="40% - Accent5 2 4 2 5 3" xfId="21868"/>
    <cellStyle name="40% - Accent5 2 4 2 5 4" xfId="21869"/>
    <cellStyle name="40% - Accent5 2 4 2 6" xfId="21870"/>
    <cellStyle name="40% - Accent5 2 4 2 6 2" xfId="21871"/>
    <cellStyle name="40% - Accent5 2 4 2 6 2 2" xfId="21872"/>
    <cellStyle name="40% - Accent5 2 4 2 6 2 3" xfId="21873"/>
    <cellStyle name="40% - Accent5 2 4 2 6 3" xfId="21874"/>
    <cellStyle name="40% - Accent5 2 4 2 6 4" xfId="21875"/>
    <cellStyle name="40% - Accent5 2 4 2 7" xfId="21876"/>
    <cellStyle name="40% - Accent5 2 4 2 7 2" xfId="21877"/>
    <cellStyle name="40% - Accent5 2 4 2 7 3" xfId="21878"/>
    <cellStyle name="40% - Accent5 2 4 2 8" xfId="21879"/>
    <cellStyle name="40% - Accent5 2 4 2 9" xfId="21880"/>
    <cellStyle name="40% - Accent5 2 4 3" xfId="21881"/>
    <cellStyle name="40% - Accent5 2 4 3 10" xfId="21882"/>
    <cellStyle name="40% - Accent5 2 4 3 11" xfId="21883"/>
    <cellStyle name="40% - Accent5 2 4 3 12" xfId="21884"/>
    <cellStyle name="40% - Accent5 2 4 3 2" xfId="21885"/>
    <cellStyle name="40% - Accent5 2 4 3 2 2" xfId="21886"/>
    <cellStyle name="40% - Accent5 2 4 3 2 2 2" xfId="21887"/>
    <cellStyle name="40% - Accent5 2 4 3 2 2 2 2" xfId="21888"/>
    <cellStyle name="40% - Accent5 2 4 3 2 2 2 3" xfId="21889"/>
    <cellStyle name="40% - Accent5 2 4 3 2 2 3" xfId="21890"/>
    <cellStyle name="40% - Accent5 2 4 3 2 2 4" xfId="21891"/>
    <cellStyle name="40% - Accent5 2 4 3 2 2 5" xfId="21892"/>
    <cellStyle name="40% - Accent5 2 4 3 2 2 6" xfId="21893"/>
    <cellStyle name="40% - Accent5 2 4 3 2 3" xfId="21894"/>
    <cellStyle name="40% - Accent5 2 4 3 2 3 2" xfId="21895"/>
    <cellStyle name="40% - Accent5 2 4 3 2 3 3" xfId="21896"/>
    <cellStyle name="40% - Accent5 2 4 3 2 4" xfId="21897"/>
    <cellStyle name="40% - Accent5 2 4 3 2 5" xfId="21898"/>
    <cellStyle name="40% - Accent5 2 4 3 2 6" xfId="21899"/>
    <cellStyle name="40% - Accent5 2 4 3 2 7" xfId="21900"/>
    <cellStyle name="40% - Accent5 2 4 3 3" xfId="21901"/>
    <cellStyle name="40% - Accent5 2 4 3 3 2" xfId="21902"/>
    <cellStyle name="40% - Accent5 2 4 3 3 2 2" xfId="21903"/>
    <cellStyle name="40% - Accent5 2 4 3 3 2 3" xfId="21904"/>
    <cellStyle name="40% - Accent5 2 4 3 3 3" xfId="21905"/>
    <cellStyle name="40% - Accent5 2 4 3 3 4" xfId="21906"/>
    <cellStyle name="40% - Accent5 2 4 3 3 5" xfId="21907"/>
    <cellStyle name="40% - Accent5 2 4 3 3 6" xfId="21908"/>
    <cellStyle name="40% - Accent5 2 4 3 4" xfId="21909"/>
    <cellStyle name="40% - Accent5 2 4 3 4 2" xfId="21910"/>
    <cellStyle name="40% - Accent5 2 4 3 4 2 2" xfId="21911"/>
    <cellStyle name="40% - Accent5 2 4 3 4 2 3" xfId="21912"/>
    <cellStyle name="40% - Accent5 2 4 3 4 3" xfId="21913"/>
    <cellStyle name="40% - Accent5 2 4 3 4 4" xfId="21914"/>
    <cellStyle name="40% - Accent5 2 4 3 5" xfId="21915"/>
    <cellStyle name="40% - Accent5 2 4 3 5 2" xfId="21916"/>
    <cellStyle name="40% - Accent5 2 4 3 5 2 2" xfId="21917"/>
    <cellStyle name="40% - Accent5 2 4 3 5 2 3" xfId="21918"/>
    <cellStyle name="40% - Accent5 2 4 3 5 3" xfId="21919"/>
    <cellStyle name="40% - Accent5 2 4 3 5 4" xfId="21920"/>
    <cellStyle name="40% - Accent5 2 4 3 6" xfId="21921"/>
    <cellStyle name="40% - Accent5 2 4 3 6 2" xfId="21922"/>
    <cellStyle name="40% - Accent5 2 4 3 6 3" xfId="21923"/>
    <cellStyle name="40% - Accent5 2 4 3 7" xfId="21924"/>
    <cellStyle name="40% - Accent5 2 4 3 8" xfId="21925"/>
    <cellStyle name="40% - Accent5 2 4 3 9" xfId="21926"/>
    <cellStyle name="40% - Accent5 2 4 4" xfId="21927"/>
    <cellStyle name="40% - Accent5 2 4 4 2" xfId="21928"/>
    <cellStyle name="40% - Accent5 2 4 4 2 2" xfId="21929"/>
    <cellStyle name="40% - Accent5 2 4 4 2 2 2" xfId="21930"/>
    <cellStyle name="40% - Accent5 2 4 4 2 2 3" xfId="21931"/>
    <cellStyle name="40% - Accent5 2 4 4 2 3" xfId="21932"/>
    <cellStyle name="40% - Accent5 2 4 4 2 4" xfId="21933"/>
    <cellStyle name="40% - Accent5 2 4 4 2 5" xfId="21934"/>
    <cellStyle name="40% - Accent5 2 4 4 2 6" xfId="21935"/>
    <cellStyle name="40% - Accent5 2 4 4 3" xfId="21936"/>
    <cellStyle name="40% - Accent5 2 4 4 3 2" xfId="21937"/>
    <cellStyle name="40% - Accent5 2 4 4 3 3" xfId="21938"/>
    <cellStyle name="40% - Accent5 2 4 4 4" xfId="21939"/>
    <cellStyle name="40% - Accent5 2 4 4 5" xfId="21940"/>
    <cellStyle name="40% - Accent5 2 4 4 6" xfId="21941"/>
    <cellStyle name="40% - Accent5 2 4 4 7" xfId="21942"/>
    <cellStyle name="40% - Accent5 2 4 5" xfId="21943"/>
    <cellStyle name="40% - Accent5 2 4 5 2" xfId="21944"/>
    <cellStyle name="40% - Accent5 2 4 5 2 2" xfId="21945"/>
    <cellStyle name="40% - Accent5 2 4 5 2 3" xfId="21946"/>
    <cellStyle name="40% - Accent5 2 4 5 3" xfId="21947"/>
    <cellStyle name="40% - Accent5 2 4 5 4" xfId="21948"/>
    <cellStyle name="40% - Accent5 2 4 5 5" xfId="21949"/>
    <cellStyle name="40% - Accent5 2 4 5 6" xfId="21950"/>
    <cellStyle name="40% - Accent5 2 4 6" xfId="21951"/>
    <cellStyle name="40% - Accent5 2 4 6 2" xfId="21952"/>
    <cellStyle name="40% - Accent5 2 4 6 2 2" xfId="21953"/>
    <cellStyle name="40% - Accent5 2 4 6 2 3" xfId="21954"/>
    <cellStyle name="40% - Accent5 2 4 6 3" xfId="21955"/>
    <cellStyle name="40% - Accent5 2 4 6 4" xfId="21956"/>
    <cellStyle name="40% - Accent5 2 4 7" xfId="21957"/>
    <cellStyle name="40% - Accent5 2 4 7 2" xfId="21958"/>
    <cellStyle name="40% - Accent5 2 4 7 2 2" xfId="21959"/>
    <cellStyle name="40% - Accent5 2 4 7 2 3" xfId="21960"/>
    <cellStyle name="40% - Accent5 2 4 7 3" xfId="21961"/>
    <cellStyle name="40% - Accent5 2 4 7 4" xfId="21962"/>
    <cellStyle name="40% - Accent5 2 4 8" xfId="21963"/>
    <cellStyle name="40% - Accent5 2 4 8 2" xfId="21964"/>
    <cellStyle name="40% - Accent5 2 4 8 3" xfId="21965"/>
    <cellStyle name="40% - Accent5 2 4 9" xfId="21966"/>
    <cellStyle name="40% - Accent5 2 5" xfId="21967"/>
    <cellStyle name="40% - Accent5 2 5 10" xfId="21968"/>
    <cellStyle name="40% - Accent5 2 5 11" xfId="21969"/>
    <cellStyle name="40% - Accent5 2 5 12" xfId="21970"/>
    <cellStyle name="40% - Accent5 2 5 13" xfId="21971"/>
    <cellStyle name="40% - Accent5 2 5 2" xfId="21972"/>
    <cellStyle name="40% - Accent5 2 5 2 10" xfId="21973"/>
    <cellStyle name="40% - Accent5 2 5 2 11" xfId="21974"/>
    <cellStyle name="40% - Accent5 2 5 2 12" xfId="21975"/>
    <cellStyle name="40% - Accent5 2 5 2 2" xfId="21976"/>
    <cellStyle name="40% - Accent5 2 5 2 2 2" xfId="21977"/>
    <cellStyle name="40% - Accent5 2 5 2 2 2 2" xfId="21978"/>
    <cellStyle name="40% - Accent5 2 5 2 2 2 2 2" xfId="21979"/>
    <cellStyle name="40% - Accent5 2 5 2 2 2 2 3" xfId="21980"/>
    <cellStyle name="40% - Accent5 2 5 2 2 2 3" xfId="21981"/>
    <cellStyle name="40% - Accent5 2 5 2 2 2 4" xfId="21982"/>
    <cellStyle name="40% - Accent5 2 5 2 2 2 5" xfId="21983"/>
    <cellStyle name="40% - Accent5 2 5 2 2 2 6" xfId="21984"/>
    <cellStyle name="40% - Accent5 2 5 2 2 3" xfId="21985"/>
    <cellStyle name="40% - Accent5 2 5 2 2 3 2" xfId="21986"/>
    <cellStyle name="40% - Accent5 2 5 2 2 3 3" xfId="21987"/>
    <cellStyle name="40% - Accent5 2 5 2 2 4" xfId="21988"/>
    <cellStyle name="40% - Accent5 2 5 2 2 5" xfId="21989"/>
    <cellStyle name="40% - Accent5 2 5 2 2 6" xfId="21990"/>
    <cellStyle name="40% - Accent5 2 5 2 2 7" xfId="21991"/>
    <cellStyle name="40% - Accent5 2 5 2 3" xfId="21992"/>
    <cellStyle name="40% - Accent5 2 5 2 3 2" xfId="21993"/>
    <cellStyle name="40% - Accent5 2 5 2 3 2 2" xfId="21994"/>
    <cellStyle name="40% - Accent5 2 5 2 3 2 3" xfId="21995"/>
    <cellStyle name="40% - Accent5 2 5 2 3 3" xfId="21996"/>
    <cellStyle name="40% - Accent5 2 5 2 3 4" xfId="21997"/>
    <cellStyle name="40% - Accent5 2 5 2 3 5" xfId="21998"/>
    <cellStyle name="40% - Accent5 2 5 2 3 6" xfId="21999"/>
    <cellStyle name="40% - Accent5 2 5 2 4" xfId="22000"/>
    <cellStyle name="40% - Accent5 2 5 2 4 2" xfId="22001"/>
    <cellStyle name="40% - Accent5 2 5 2 4 2 2" xfId="22002"/>
    <cellStyle name="40% - Accent5 2 5 2 4 2 3" xfId="22003"/>
    <cellStyle name="40% - Accent5 2 5 2 4 3" xfId="22004"/>
    <cellStyle name="40% - Accent5 2 5 2 4 4" xfId="22005"/>
    <cellStyle name="40% - Accent5 2 5 2 5" xfId="22006"/>
    <cellStyle name="40% - Accent5 2 5 2 5 2" xfId="22007"/>
    <cellStyle name="40% - Accent5 2 5 2 5 2 2" xfId="22008"/>
    <cellStyle name="40% - Accent5 2 5 2 5 2 3" xfId="22009"/>
    <cellStyle name="40% - Accent5 2 5 2 5 3" xfId="22010"/>
    <cellStyle name="40% - Accent5 2 5 2 5 4" xfId="22011"/>
    <cellStyle name="40% - Accent5 2 5 2 6" xfId="22012"/>
    <cellStyle name="40% - Accent5 2 5 2 6 2" xfId="22013"/>
    <cellStyle name="40% - Accent5 2 5 2 6 3" xfId="22014"/>
    <cellStyle name="40% - Accent5 2 5 2 7" xfId="22015"/>
    <cellStyle name="40% - Accent5 2 5 2 8" xfId="22016"/>
    <cellStyle name="40% - Accent5 2 5 2 9" xfId="22017"/>
    <cellStyle name="40% - Accent5 2 5 3" xfId="22018"/>
    <cellStyle name="40% - Accent5 2 5 3 2" xfId="22019"/>
    <cellStyle name="40% - Accent5 2 5 3 2 2" xfId="22020"/>
    <cellStyle name="40% - Accent5 2 5 3 2 2 2" xfId="22021"/>
    <cellStyle name="40% - Accent5 2 5 3 2 2 3" xfId="22022"/>
    <cellStyle name="40% - Accent5 2 5 3 2 3" xfId="22023"/>
    <cellStyle name="40% - Accent5 2 5 3 2 4" xfId="22024"/>
    <cellStyle name="40% - Accent5 2 5 3 2 5" xfId="22025"/>
    <cellStyle name="40% - Accent5 2 5 3 2 6" xfId="22026"/>
    <cellStyle name="40% - Accent5 2 5 3 3" xfId="22027"/>
    <cellStyle name="40% - Accent5 2 5 3 3 2" xfId="22028"/>
    <cellStyle name="40% - Accent5 2 5 3 3 3" xfId="22029"/>
    <cellStyle name="40% - Accent5 2 5 3 4" xfId="22030"/>
    <cellStyle name="40% - Accent5 2 5 3 5" xfId="22031"/>
    <cellStyle name="40% - Accent5 2 5 3 6" xfId="22032"/>
    <cellStyle name="40% - Accent5 2 5 3 7" xfId="22033"/>
    <cellStyle name="40% - Accent5 2 5 3 8" xfId="22034"/>
    <cellStyle name="40% - Accent5 2 5 4" xfId="22035"/>
    <cellStyle name="40% - Accent5 2 5 4 2" xfId="22036"/>
    <cellStyle name="40% - Accent5 2 5 4 2 2" xfId="22037"/>
    <cellStyle name="40% - Accent5 2 5 4 2 3" xfId="22038"/>
    <cellStyle name="40% - Accent5 2 5 4 3" xfId="22039"/>
    <cellStyle name="40% - Accent5 2 5 4 4" xfId="22040"/>
    <cellStyle name="40% - Accent5 2 5 4 5" xfId="22041"/>
    <cellStyle name="40% - Accent5 2 5 4 6" xfId="22042"/>
    <cellStyle name="40% - Accent5 2 5 5" xfId="22043"/>
    <cellStyle name="40% - Accent5 2 5 5 2" xfId="22044"/>
    <cellStyle name="40% - Accent5 2 5 5 2 2" xfId="22045"/>
    <cellStyle name="40% - Accent5 2 5 5 2 3" xfId="22046"/>
    <cellStyle name="40% - Accent5 2 5 5 3" xfId="22047"/>
    <cellStyle name="40% - Accent5 2 5 5 4" xfId="22048"/>
    <cellStyle name="40% - Accent5 2 5 6" xfId="22049"/>
    <cellStyle name="40% - Accent5 2 5 6 2" xfId="22050"/>
    <cellStyle name="40% - Accent5 2 5 6 2 2" xfId="22051"/>
    <cellStyle name="40% - Accent5 2 5 6 2 3" xfId="22052"/>
    <cellStyle name="40% - Accent5 2 5 6 3" xfId="22053"/>
    <cellStyle name="40% - Accent5 2 5 6 4" xfId="22054"/>
    <cellStyle name="40% - Accent5 2 5 7" xfId="22055"/>
    <cellStyle name="40% - Accent5 2 5 7 2" xfId="22056"/>
    <cellStyle name="40% - Accent5 2 5 7 3" xfId="22057"/>
    <cellStyle name="40% - Accent5 2 5 8" xfId="22058"/>
    <cellStyle name="40% - Accent5 2 5 9" xfId="22059"/>
    <cellStyle name="40% - Accent5 2 6" xfId="22060"/>
    <cellStyle name="40% - Accent5 2 6 10" xfId="22061"/>
    <cellStyle name="40% - Accent5 2 6 11" xfId="22062"/>
    <cellStyle name="40% - Accent5 2 6 12" xfId="22063"/>
    <cellStyle name="40% - Accent5 2 6 2" xfId="22064"/>
    <cellStyle name="40% - Accent5 2 6 2 2" xfId="22065"/>
    <cellStyle name="40% - Accent5 2 6 2 2 2" xfId="22066"/>
    <cellStyle name="40% - Accent5 2 6 2 2 2 2" xfId="22067"/>
    <cellStyle name="40% - Accent5 2 6 2 2 2 3" xfId="22068"/>
    <cellStyle name="40% - Accent5 2 6 2 2 3" xfId="22069"/>
    <cellStyle name="40% - Accent5 2 6 2 2 4" xfId="22070"/>
    <cellStyle name="40% - Accent5 2 6 2 2 5" xfId="22071"/>
    <cellStyle name="40% - Accent5 2 6 2 2 6" xfId="22072"/>
    <cellStyle name="40% - Accent5 2 6 2 3" xfId="22073"/>
    <cellStyle name="40% - Accent5 2 6 2 3 2" xfId="22074"/>
    <cellStyle name="40% - Accent5 2 6 2 3 3" xfId="22075"/>
    <cellStyle name="40% - Accent5 2 6 2 4" xfId="22076"/>
    <cellStyle name="40% - Accent5 2 6 2 5" xfId="22077"/>
    <cellStyle name="40% - Accent5 2 6 2 6" xfId="22078"/>
    <cellStyle name="40% - Accent5 2 6 2 7" xfId="22079"/>
    <cellStyle name="40% - Accent5 2 6 3" xfId="22080"/>
    <cellStyle name="40% - Accent5 2 6 3 2" xfId="22081"/>
    <cellStyle name="40% - Accent5 2 6 3 2 2" xfId="22082"/>
    <cellStyle name="40% - Accent5 2 6 3 2 3" xfId="22083"/>
    <cellStyle name="40% - Accent5 2 6 3 3" xfId="22084"/>
    <cellStyle name="40% - Accent5 2 6 3 4" xfId="22085"/>
    <cellStyle name="40% - Accent5 2 6 3 5" xfId="22086"/>
    <cellStyle name="40% - Accent5 2 6 3 6" xfId="22087"/>
    <cellStyle name="40% - Accent5 2 6 4" xfId="22088"/>
    <cellStyle name="40% - Accent5 2 6 4 2" xfId="22089"/>
    <cellStyle name="40% - Accent5 2 6 4 2 2" xfId="22090"/>
    <cellStyle name="40% - Accent5 2 6 4 2 3" xfId="22091"/>
    <cellStyle name="40% - Accent5 2 6 4 3" xfId="22092"/>
    <cellStyle name="40% - Accent5 2 6 4 4" xfId="22093"/>
    <cellStyle name="40% - Accent5 2 6 5" xfId="22094"/>
    <cellStyle name="40% - Accent5 2 6 5 2" xfId="22095"/>
    <cellStyle name="40% - Accent5 2 6 5 2 2" xfId="22096"/>
    <cellStyle name="40% - Accent5 2 6 5 2 3" xfId="22097"/>
    <cellStyle name="40% - Accent5 2 6 5 3" xfId="22098"/>
    <cellStyle name="40% - Accent5 2 6 5 4" xfId="22099"/>
    <cellStyle name="40% - Accent5 2 6 6" xfId="22100"/>
    <cellStyle name="40% - Accent5 2 6 6 2" xfId="22101"/>
    <cellStyle name="40% - Accent5 2 6 6 3" xfId="22102"/>
    <cellStyle name="40% - Accent5 2 6 7" xfId="22103"/>
    <cellStyle name="40% - Accent5 2 6 8" xfId="22104"/>
    <cellStyle name="40% - Accent5 2 6 9" xfId="22105"/>
    <cellStyle name="40% - Accent5 2 7" xfId="22106"/>
    <cellStyle name="40% - Accent5 2 7 10" xfId="22107"/>
    <cellStyle name="40% - Accent5 2 7 11" xfId="22108"/>
    <cellStyle name="40% - Accent5 2 7 12" xfId="22109"/>
    <cellStyle name="40% - Accent5 2 7 2" xfId="22110"/>
    <cellStyle name="40% - Accent5 2 7 2 2" xfId="22111"/>
    <cellStyle name="40% - Accent5 2 7 2 2 2" xfId="22112"/>
    <cellStyle name="40% - Accent5 2 7 2 2 2 2" xfId="22113"/>
    <cellStyle name="40% - Accent5 2 7 2 2 2 3" xfId="22114"/>
    <cellStyle name="40% - Accent5 2 7 2 2 3" xfId="22115"/>
    <cellStyle name="40% - Accent5 2 7 2 2 4" xfId="22116"/>
    <cellStyle name="40% - Accent5 2 7 2 2 5" xfId="22117"/>
    <cellStyle name="40% - Accent5 2 7 2 2 6" xfId="22118"/>
    <cellStyle name="40% - Accent5 2 7 2 3" xfId="22119"/>
    <cellStyle name="40% - Accent5 2 7 2 3 2" xfId="22120"/>
    <cellStyle name="40% - Accent5 2 7 2 3 3" xfId="22121"/>
    <cellStyle name="40% - Accent5 2 7 2 4" xfId="22122"/>
    <cellStyle name="40% - Accent5 2 7 2 5" xfId="22123"/>
    <cellStyle name="40% - Accent5 2 7 2 6" xfId="22124"/>
    <cellStyle name="40% - Accent5 2 7 2 7" xfId="22125"/>
    <cellStyle name="40% - Accent5 2 7 3" xfId="22126"/>
    <cellStyle name="40% - Accent5 2 7 3 2" xfId="22127"/>
    <cellStyle name="40% - Accent5 2 7 3 2 2" xfId="22128"/>
    <cellStyle name="40% - Accent5 2 7 3 2 3" xfId="22129"/>
    <cellStyle name="40% - Accent5 2 7 3 3" xfId="22130"/>
    <cellStyle name="40% - Accent5 2 7 3 4" xfId="22131"/>
    <cellStyle name="40% - Accent5 2 7 3 5" xfId="22132"/>
    <cellStyle name="40% - Accent5 2 7 3 6" xfId="22133"/>
    <cellStyle name="40% - Accent5 2 7 4" xfId="22134"/>
    <cellStyle name="40% - Accent5 2 7 4 2" xfId="22135"/>
    <cellStyle name="40% - Accent5 2 7 4 2 2" xfId="22136"/>
    <cellStyle name="40% - Accent5 2 7 4 2 3" xfId="22137"/>
    <cellStyle name="40% - Accent5 2 7 4 3" xfId="22138"/>
    <cellStyle name="40% - Accent5 2 7 4 4" xfId="22139"/>
    <cellStyle name="40% - Accent5 2 7 5" xfId="22140"/>
    <cellStyle name="40% - Accent5 2 7 5 2" xfId="22141"/>
    <cellStyle name="40% - Accent5 2 7 5 2 2" xfId="22142"/>
    <cellStyle name="40% - Accent5 2 7 5 2 3" xfId="22143"/>
    <cellStyle name="40% - Accent5 2 7 5 3" xfId="22144"/>
    <cellStyle name="40% - Accent5 2 7 5 4" xfId="22145"/>
    <cellStyle name="40% - Accent5 2 7 6" xfId="22146"/>
    <cellStyle name="40% - Accent5 2 7 6 2" xfId="22147"/>
    <cellStyle name="40% - Accent5 2 7 6 3" xfId="22148"/>
    <cellStyle name="40% - Accent5 2 7 7" xfId="22149"/>
    <cellStyle name="40% - Accent5 2 7 8" xfId="22150"/>
    <cellStyle name="40% - Accent5 2 7 9" xfId="22151"/>
    <cellStyle name="40% - Accent5 2 8" xfId="22152"/>
    <cellStyle name="40% - Accent5 2 8 10" xfId="22153"/>
    <cellStyle name="40% - Accent5 2 8 11" xfId="22154"/>
    <cellStyle name="40% - Accent5 2 8 2" xfId="22155"/>
    <cellStyle name="40% - Accent5 2 8 2 2" xfId="22156"/>
    <cellStyle name="40% - Accent5 2 8 2 2 2" xfId="22157"/>
    <cellStyle name="40% - Accent5 2 8 2 2 2 2" xfId="22158"/>
    <cellStyle name="40% - Accent5 2 8 2 2 2 3" xfId="22159"/>
    <cellStyle name="40% - Accent5 2 8 2 2 3" xfId="22160"/>
    <cellStyle name="40% - Accent5 2 8 2 2 4" xfId="22161"/>
    <cellStyle name="40% - Accent5 2 8 2 2 5" xfId="22162"/>
    <cellStyle name="40% - Accent5 2 8 2 2 6" xfId="22163"/>
    <cellStyle name="40% - Accent5 2 8 2 3" xfId="22164"/>
    <cellStyle name="40% - Accent5 2 8 2 3 2" xfId="22165"/>
    <cellStyle name="40% - Accent5 2 8 2 3 3" xfId="22166"/>
    <cellStyle name="40% - Accent5 2 8 2 4" xfId="22167"/>
    <cellStyle name="40% - Accent5 2 8 2 5" xfId="22168"/>
    <cellStyle name="40% - Accent5 2 8 2 6" xfId="22169"/>
    <cellStyle name="40% - Accent5 2 8 2 7" xfId="22170"/>
    <cellStyle name="40% - Accent5 2 8 3" xfId="22171"/>
    <cellStyle name="40% - Accent5 2 8 3 2" xfId="22172"/>
    <cellStyle name="40% - Accent5 2 8 3 2 2" xfId="22173"/>
    <cellStyle name="40% - Accent5 2 8 3 2 3" xfId="22174"/>
    <cellStyle name="40% - Accent5 2 8 3 3" xfId="22175"/>
    <cellStyle name="40% - Accent5 2 8 3 4" xfId="22176"/>
    <cellStyle name="40% - Accent5 2 8 3 5" xfId="22177"/>
    <cellStyle name="40% - Accent5 2 8 3 6" xfId="22178"/>
    <cellStyle name="40% - Accent5 2 8 4" xfId="22179"/>
    <cellStyle name="40% - Accent5 2 8 4 2" xfId="22180"/>
    <cellStyle name="40% - Accent5 2 8 4 2 2" xfId="22181"/>
    <cellStyle name="40% - Accent5 2 8 4 2 3" xfId="22182"/>
    <cellStyle name="40% - Accent5 2 8 4 3" xfId="22183"/>
    <cellStyle name="40% - Accent5 2 8 4 4" xfId="22184"/>
    <cellStyle name="40% - Accent5 2 8 5" xfId="22185"/>
    <cellStyle name="40% - Accent5 2 8 5 2" xfId="22186"/>
    <cellStyle name="40% - Accent5 2 8 5 2 2" xfId="22187"/>
    <cellStyle name="40% - Accent5 2 8 5 2 3" xfId="22188"/>
    <cellStyle name="40% - Accent5 2 8 5 3" xfId="22189"/>
    <cellStyle name="40% - Accent5 2 8 5 4" xfId="22190"/>
    <cellStyle name="40% - Accent5 2 8 6" xfId="22191"/>
    <cellStyle name="40% - Accent5 2 8 6 2" xfId="22192"/>
    <cellStyle name="40% - Accent5 2 8 6 3" xfId="22193"/>
    <cellStyle name="40% - Accent5 2 8 7" xfId="22194"/>
    <cellStyle name="40% - Accent5 2 8 8" xfId="22195"/>
    <cellStyle name="40% - Accent5 2 8 9" xfId="22196"/>
    <cellStyle name="40% - Accent5 2 9" xfId="22197"/>
    <cellStyle name="40% - Accent5 2 9 2" xfId="22198"/>
    <cellStyle name="40% - Accent5 2 9 2 2" xfId="22199"/>
    <cellStyle name="40% - Accent5 2 9 2 2 2" xfId="22200"/>
    <cellStyle name="40% - Accent5 2 9 2 2 3" xfId="22201"/>
    <cellStyle name="40% - Accent5 2 9 2 3" xfId="22202"/>
    <cellStyle name="40% - Accent5 2 9 2 4" xfId="22203"/>
    <cellStyle name="40% - Accent5 2 9 2 5" xfId="22204"/>
    <cellStyle name="40% - Accent5 2 9 2 6" xfId="22205"/>
    <cellStyle name="40% - Accent5 2 9 3" xfId="22206"/>
    <cellStyle name="40% - Accent5 2 9 3 2" xfId="22207"/>
    <cellStyle name="40% - Accent5 2 9 3 3" xfId="22208"/>
    <cellStyle name="40% - Accent5 2 9 4" xfId="22209"/>
    <cellStyle name="40% - Accent5 2 9 5" xfId="22210"/>
    <cellStyle name="40% - Accent5 2 9 6" xfId="22211"/>
    <cellStyle name="40% - Accent5 2 9 7" xfId="22212"/>
    <cellStyle name="40% - Accent5 3" xfId="22213"/>
    <cellStyle name="40% - Accent5 3 2" xfId="22214"/>
    <cellStyle name="40% - Accent5 3 2 2" xfId="22215"/>
    <cellStyle name="40% - Accent5 3 3" xfId="22216"/>
    <cellStyle name="40% - Accent5 4" xfId="22217"/>
    <cellStyle name="40% - Accent5 4 10" xfId="22218"/>
    <cellStyle name="40% - Accent5 4 11" xfId="22219"/>
    <cellStyle name="40% - Accent5 4 2" xfId="22220"/>
    <cellStyle name="40% - Accent5 4 2 2" xfId="22221"/>
    <cellStyle name="40% - Accent5 4 2 2 2" xfId="22222"/>
    <cellStyle name="40% - Accent5 4 2 2 2 2" xfId="22223"/>
    <cellStyle name="40% - Accent5 4 2 2 2 3" xfId="22224"/>
    <cellStyle name="40% - Accent5 4 2 2 3" xfId="22225"/>
    <cellStyle name="40% - Accent5 4 2 2 4" xfId="22226"/>
    <cellStyle name="40% - Accent5 4 2 2 5" xfId="22227"/>
    <cellStyle name="40% - Accent5 4 2 2 6" xfId="22228"/>
    <cellStyle name="40% - Accent5 4 2 3" xfId="22229"/>
    <cellStyle name="40% - Accent5 4 2 3 2" xfId="22230"/>
    <cellStyle name="40% - Accent5 4 2 3 3" xfId="22231"/>
    <cellStyle name="40% - Accent5 4 2 4" xfId="22232"/>
    <cellStyle name="40% - Accent5 4 2 5" xfId="22233"/>
    <cellStyle name="40% - Accent5 4 2 6" xfId="22234"/>
    <cellStyle name="40% - Accent5 4 2 7" xfId="22235"/>
    <cellStyle name="40% - Accent5 4 3" xfId="22236"/>
    <cellStyle name="40% - Accent5 4 3 2" xfId="22237"/>
    <cellStyle name="40% - Accent5 4 3 2 2" xfId="22238"/>
    <cellStyle name="40% - Accent5 4 3 2 3" xfId="22239"/>
    <cellStyle name="40% - Accent5 4 3 3" xfId="22240"/>
    <cellStyle name="40% - Accent5 4 3 4" xfId="22241"/>
    <cellStyle name="40% - Accent5 4 3 5" xfId="22242"/>
    <cellStyle name="40% - Accent5 4 3 6" xfId="22243"/>
    <cellStyle name="40% - Accent5 4 4" xfId="22244"/>
    <cellStyle name="40% - Accent5 4 4 2" xfId="22245"/>
    <cellStyle name="40% - Accent5 4 4 2 2" xfId="22246"/>
    <cellStyle name="40% - Accent5 4 4 2 3" xfId="22247"/>
    <cellStyle name="40% - Accent5 4 4 3" xfId="22248"/>
    <cellStyle name="40% - Accent5 4 4 4" xfId="22249"/>
    <cellStyle name="40% - Accent5 4 5" xfId="22250"/>
    <cellStyle name="40% - Accent5 4 5 2" xfId="22251"/>
    <cellStyle name="40% - Accent5 4 5 2 2" xfId="22252"/>
    <cellStyle name="40% - Accent5 4 5 2 3" xfId="22253"/>
    <cellStyle name="40% - Accent5 4 5 3" xfId="22254"/>
    <cellStyle name="40% - Accent5 4 5 4" xfId="22255"/>
    <cellStyle name="40% - Accent5 4 6" xfId="22256"/>
    <cellStyle name="40% - Accent5 4 6 2" xfId="22257"/>
    <cellStyle name="40% - Accent5 4 6 3" xfId="22258"/>
    <cellStyle name="40% - Accent5 4 7" xfId="22259"/>
    <cellStyle name="40% - Accent5 4 8" xfId="22260"/>
    <cellStyle name="40% - Accent5 4 9" xfId="22261"/>
    <cellStyle name="40% - Accent5 5" xfId="22262"/>
    <cellStyle name="40% - Accent5 5 10" xfId="22263"/>
    <cellStyle name="40% - Accent5 5 11" xfId="22264"/>
    <cellStyle name="40% - Accent5 5 12" xfId="22265"/>
    <cellStyle name="40% - Accent5 5 2" xfId="22266"/>
    <cellStyle name="40% - Accent5 5 2 2" xfId="22267"/>
    <cellStyle name="40% - Accent5 5 2 2 2" xfId="22268"/>
    <cellStyle name="40% - Accent5 5 2 2 2 2" xfId="22269"/>
    <cellStyle name="40% - Accent5 5 2 2 2 3" xfId="22270"/>
    <cellStyle name="40% - Accent5 5 2 2 3" xfId="22271"/>
    <cellStyle name="40% - Accent5 5 2 2 4" xfId="22272"/>
    <cellStyle name="40% - Accent5 5 2 2 5" xfId="22273"/>
    <cellStyle name="40% - Accent5 5 2 2 6" xfId="22274"/>
    <cellStyle name="40% - Accent5 5 2 3" xfId="22275"/>
    <cellStyle name="40% - Accent5 5 2 3 2" xfId="22276"/>
    <cellStyle name="40% - Accent5 5 2 3 3" xfId="22277"/>
    <cellStyle name="40% - Accent5 5 2 4" xfId="22278"/>
    <cellStyle name="40% - Accent5 5 2 5" xfId="22279"/>
    <cellStyle name="40% - Accent5 5 2 6" xfId="22280"/>
    <cellStyle name="40% - Accent5 5 2 7" xfId="22281"/>
    <cellStyle name="40% - Accent5 5 3" xfId="22282"/>
    <cellStyle name="40% - Accent5 5 3 2" xfId="22283"/>
    <cellStyle name="40% - Accent5 5 3 2 2" xfId="22284"/>
    <cellStyle name="40% - Accent5 5 3 2 3" xfId="22285"/>
    <cellStyle name="40% - Accent5 5 3 3" xfId="22286"/>
    <cellStyle name="40% - Accent5 5 3 4" xfId="22287"/>
    <cellStyle name="40% - Accent5 5 3 5" xfId="22288"/>
    <cellStyle name="40% - Accent5 5 3 6" xfId="22289"/>
    <cellStyle name="40% - Accent5 5 4" xfId="22290"/>
    <cellStyle name="40% - Accent5 5 4 2" xfId="22291"/>
    <cellStyle name="40% - Accent5 5 4 2 2" xfId="22292"/>
    <cellStyle name="40% - Accent5 5 4 2 3" xfId="22293"/>
    <cellStyle name="40% - Accent5 5 4 3" xfId="22294"/>
    <cellStyle name="40% - Accent5 5 4 4" xfId="22295"/>
    <cellStyle name="40% - Accent5 5 5" xfId="22296"/>
    <cellStyle name="40% - Accent5 5 5 2" xfId="22297"/>
    <cellStyle name="40% - Accent5 5 5 2 2" xfId="22298"/>
    <cellStyle name="40% - Accent5 5 5 2 3" xfId="22299"/>
    <cellStyle name="40% - Accent5 5 5 3" xfId="22300"/>
    <cellStyle name="40% - Accent5 5 5 4" xfId="22301"/>
    <cellStyle name="40% - Accent5 5 6" xfId="22302"/>
    <cellStyle name="40% - Accent5 5 6 2" xfId="22303"/>
    <cellStyle name="40% - Accent5 5 6 3" xfId="22304"/>
    <cellStyle name="40% - Accent5 5 7" xfId="22305"/>
    <cellStyle name="40% - Accent5 5 8" xfId="22306"/>
    <cellStyle name="40% - Accent5 5 9" xfId="22307"/>
    <cellStyle name="40% - Accent5 6" xfId="22308"/>
    <cellStyle name="40% - Accent5 6 2" xfId="22309"/>
    <cellStyle name="40% - Accent5 6 2 2" xfId="22310"/>
    <cellStyle name="40% - Accent5 6 2 3" xfId="22311"/>
    <cellStyle name="40% - Accent5 6 3" xfId="22312"/>
    <cellStyle name="40% - Accent5 6 4" xfId="22313"/>
    <cellStyle name="40% - Accent5 6 5" xfId="22314"/>
    <cellStyle name="40% - Accent5 6 6" xfId="22315"/>
    <cellStyle name="40% - Accent5 7" xfId="22316"/>
    <cellStyle name="40% - Accent5 7 2" xfId="22317"/>
    <cellStyle name="40% - Accent5 7 2 2" xfId="22318"/>
    <cellStyle name="40% - Accent5 7 2 3" xfId="22319"/>
    <cellStyle name="40% - Accent5 7 3" xfId="22320"/>
    <cellStyle name="40% - Accent5 7 4" xfId="22321"/>
    <cellStyle name="40% - Accent5 8" xfId="22322"/>
    <cellStyle name="40% - Accent5 8 2" xfId="22323"/>
    <cellStyle name="40% - Accent5 8 2 2" xfId="22324"/>
    <cellStyle name="40% - Accent5 8 2 3" xfId="22325"/>
    <cellStyle name="40% - Accent5 8 3" xfId="22326"/>
    <cellStyle name="40% - Accent5 8 4" xfId="22327"/>
    <cellStyle name="40% - Accent5 9" xfId="22328"/>
    <cellStyle name="40% - Accent5 9 2" xfId="22329"/>
    <cellStyle name="40% - Accent5 9 3" xfId="22330"/>
    <cellStyle name="40% - Accent6 10" xfId="22331"/>
    <cellStyle name="40% - Accent6 11" xfId="22332"/>
    <cellStyle name="40% - Accent6 12" xfId="22333"/>
    <cellStyle name="40% - Accent6 13" xfId="22334"/>
    <cellStyle name="40% - Accent6 14" xfId="22335"/>
    <cellStyle name="40% - Accent6 15" xfId="22336"/>
    <cellStyle name="40% - Accent6 2" xfId="22337"/>
    <cellStyle name="40% - Accent6 2 10" xfId="22338"/>
    <cellStyle name="40% - Accent6 2 10 10" xfId="22339"/>
    <cellStyle name="40% - Accent6 2 10 11" xfId="22340"/>
    <cellStyle name="40% - Accent6 2 10 12" xfId="22341"/>
    <cellStyle name="40% - Accent6 2 10 2" xfId="22342"/>
    <cellStyle name="40% - Accent6 2 10 2 10" xfId="22343"/>
    <cellStyle name="40% - Accent6 2 10 2 11" xfId="22344"/>
    <cellStyle name="40% - Accent6 2 10 2 2" xfId="22345"/>
    <cellStyle name="40% - Accent6 2 10 2 2 2" xfId="22346"/>
    <cellStyle name="40% - Accent6 2 10 2 2 2 2" xfId="22347"/>
    <cellStyle name="40% - Accent6 2 10 2 2 2 2 2" xfId="22348"/>
    <cellStyle name="40% - Accent6 2 10 2 2 2 2 3" xfId="22349"/>
    <cellStyle name="40% - Accent6 2 10 2 2 2 3" xfId="22350"/>
    <cellStyle name="40% - Accent6 2 10 2 2 2 4" xfId="22351"/>
    <cellStyle name="40% - Accent6 2 10 2 2 2 5" xfId="22352"/>
    <cellStyle name="40% - Accent6 2 10 2 2 2 6" xfId="22353"/>
    <cellStyle name="40% - Accent6 2 10 2 2 3" xfId="22354"/>
    <cellStyle name="40% - Accent6 2 10 2 2 3 2" xfId="22355"/>
    <cellStyle name="40% - Accent6 2 10 2 2 3 3" xfId="22356"/>
    <cellStyle name="40% - Accent6 2 10 2 2 4" xfId="22357"/>
    <cellStyle name="40% - Accent6 2 10 2 2 5" xfId="22358"/>
    <cellStyle name="40% - Accent6 2 10 2 2 6" xfId="22359"/>
    <cellStyle name="40% - Accent6 2 10 2 2 7" xfId="22360"/>
    <cellStyle name="40% - Accent6 2 10 2 3" xfId="22361"/>
    <cellStyle name="40% - Accent6 2 10 2 3 2" xfId="22362"/>
    <cellStyle name="40% - Accent6 2 10 2 3 2 2" xfId="22363"/>
    <cellStyle name="40% - Accent6 2 10 2 3 2 3" xfId="22364"/>
    <cellStyle name="40% - Accent6 2 10 2 3 3" xfId="22365"/>
    <cellStyle name="40% - Accent6 2 10 2 3 4" xfId="22366"/>
    <cellStyle name="40% - Accent6 2 10 2 3 5" xfId="22367"/>
    <cellStyle name="40% - Accent6 2 10 2 3 6" xfId="22368"/>
    <cellStyle name="40% - Accent6 2 10 2 4" xfId="22369"/>
    <cellStyle name="40% - Accent6 2 10 2 4 2" xfId="22370"/>
    <cellStyle name="40% - Accent6 2 10 2 4 2 2" xfId="22371"/>
    <cellStyle name="40% - Accent6 2 10 2 4 2 3" xfId="22372"/>
    <cellStyle name="40% - Accent6 2 10 2 4 3" xfId="22373"/>
    <cellStyle name="40% - Accent6 2 10 2 4 4" xfId="22374"/>
    <cellStyle name="40% - Accent6 2 10 2 5" xfId="22375"/>
    <cellStyle name="40% - Accent6 2 10 2 5 2" xfId="22376"/>
    <cellStyle name="40% - Accent6 2 10 2 5 2 2" xfId="22377"/>
    <cellStyle name="40% - Accent6 2 10 2 5 2 3" xfId="22378"/>
    <cellStyle name="40% - Accent6 2 10 2 5 3" xfId="22379"/>
    <cellStyle name="40% - Accent6 2 10 2 5 4" xfId="22380"/>
    <cellStyle name="40% - Accent6 2 10 2 6" xfId="22381"/>
    <cellStyle name="40% - Accent6 2 10 2 6 2" xfId="22382"/>
    <cellStyle name="40% - Accent6 2 10 2 6 3" xfId="22383"/>
    <cellStyle name="40% - Accent6 2 10 2 7" xfId="22384"/>
    <cellStyle name="40% - Accent6 2 10 2 8" xfId="22385"/>
    <cellStyle name="40% - Accent6 2 10 2 9" xfId="22386"/>
    <cellStyle name="40% - Accent6 2 10 3" xfId="22387"/>
    <cellStyle name="40% - Accent6 2 10 3 2" xfId="22388"/>
    <cellStyle name="40% - Accent6 2 10 3 2 2" xfId="22389"/>
    <cellStyle name="40% - Accent6 2 10 3 2 2 2" xfId="22390"/>
    <cellStyle name="40% - Accent6 2 10 3 2 2 3" xfId="22391"/>
    <cellStyle name="40% - Accent6 2 10 3 2 3" xfId="22392"/>
    <cellStyle name="40% - Accent6 2 10 3 2 4" xfId="22393"/>
    <cellStyle name="40% - Accent6 2 10 3 2 5" xfId="22394"/>
    <cellStyle name="40% - Accent6 2 10 3 2 6" xfId="22395"/>
    <cellStyle name="40% - Accent6 2 10 3 3" xfId="22396"/>
    <cellStyle name="40% - Accent6 2 10 3 3 2" xfId="22397"/>
    <cellStyle name="40% - Accent6 2 10 3 3 3" xfId="22398"/>
    <cellStyle name="40% - Accent6 2 10 3 4" xfId="22399"/>
    <cellStyle name="40% - Accent6 2 10 3 5" xfId="22400"/>
    <cellStyle name="40% - Accent6 2 10 3 6" xfId="22401"/>
    <cellStyle name="40% - Accent6 2 10 3 7" xfId="22402"/>
    <cellStyle name="40% - Accent6 2 10 4" xfId="22403"/>
    <cellStyle name="40% - Accent6 2 10 4 2" xfId="22404"/>
    <cellStyle name="40% - Accent6 2 10 4 2 2" xfId="22405"/>
    <cellStyle name="40% - Accent6 2 10 4 2 3" xfId="22406"/>
    <cellStyle name="40% - Accent6 2 10 4 3" xfId="22407"/>
    <cellStyle name="40% - Accent6 2 10 4 4" xfId="22408"/>
    <cellStyle name="40% - Accent6 2 10 4 5" xfId="22409"/>
    <cellStyle name="40% - Accent6 2 10 4 6" xfId="22410"/>
    <cellStyle name="40% - Accent6 2 10 5" xfId="22411"/>
    <cellStyle name="40% - Accent6 2 10 5 2" xfId="22412"/>
    <cellStyle name="40% - Accent6 2 10 5 2 2" xfId="22413"/>
    <cellStyle name="40% - Accent6 2 10 5 2 3" xfId="22414"/>
    <cellStyle name="40% - Accent6 2 10 5 3" xfId="22415"/>
    <cellStyle name="40% - Accent6 2 10 5 4" xfId="22416"/>
    <cellStyle name="40% - Accent6 2 10 6" xfId="22417"/>
    <cellStyle name="40% - Accent6 2 10 6 2" xfId="22418"/>
    <cellStyle name="40% - Accent6 2 10 6 2 2" xfId="22419"/>
    <cellStyle name="40% - Accent6 2 10 6 2 3" xfId="22420"/>
    <cellStyle name="40% - Accent6 2 10 6 3" xfId="22421"/>
    <cellStyle name="40% - Accent6 2 10 6 4" xfId="22422"/>
    <cellStyle name="40% - Accent6 2 10 7" xfId="22423"/>
    <cellStyle name="40% - Accent6 2 10 7 2" xfId="22424"/>
    <cellStyle name="40% - Accent6 2 10 7 3" xfId="22425"/>
    <cellStyle name="40% - Accent6 2 10 8" xfId="22426"/>
    <cellStyle name="40% - Accent6 2 10 9" xfId="22427"/>
    <cellStyle name="40% - Accent6 2 11" xfId="22428"/>
    <cellStyle name="40% - Accent6 2 11 10" xfId="22429"/>
    <cellStyle name="40% - Accent6 2 11 11" xfId="22430"/>
    <cellStyle name="40% - Accent6 2 11 2" xfId="22431"/>
    <cellStyle name="40% - Accent6 2 11 2 2" xfId="22432"/>
    <cellStyle name="40% - Accent6 2 11 2 2 2" xfId="22433"/>
    <cellStyle name="40% - Accent6 2 11 2 2 2 2" xfId="22434"/>
    <cellStyle name="40% - Accent6 2 11 2 2 2 3" xfId="22435"/>
    <cellStyle name="40% - Accent6 2 11 2 2 3" xfId="22436"/>
    <cellStyle name="40% - Accent6 2 11 2 2 4" xfId="22437"/>
    <cellStyle name="40% - Accent6 2 11 2 2 5" xfId="22438"/>
    <cellStyle name="40% - Accent6 2 11 2 2 6" xfId="22439"/>
    <cellStyle name="40% - Accent6 2 11 2 3" xfId="22440"/>
    <cellStyle name="40% - Accent6 2 11 2 3 2" xfId="22441"/>
    <cellStyle name="40% - Accent6 2 11 2 3 3" xfId="22442"/>
    <cellStyle name="40% - Accent6 2 11 2 4" xfId="22443"/>
    <cellStyle name="40% - Accent6 2 11 2 5" xfId="22444"/>
    <cellStyle name="40% - Accent6 2 11 2 6" xfId="22445"/>
    <cellStyle name="40% - Accent6 2 11 2 7" xfId="22446"/>
    <cellStyle name="40% - Accent6 2 11 3" xfId="22447"/>
    <cellStyle name="40% - Accent6 2 11 3 2" xfId="22448"/>
    <cellStyle name="40% - Accent6 2 11 3 2 2" xfId="22449"/>
    <cellStyle name="40% - Accent6 2 11 3 2 3" xfId="22450"/>
    <cellStyle name="40% - Accent6 2 11 3 3" xfId="22451"/>
    <cellStyle name="40% - Accent6 2 11 3 4" xfId="22452"/>
    <cellStyle name="40% - Accent6 2 11 3 5" xfId="22453"/>
    <cellStyle name="40% - Accent6 2 11 3 6" xfId="22454"/>
    <cellStyle name="40% - Accent6 2 11 4" xfId="22455"/>
    <cellStyle name="40% - Accent6 2 11 4 2" xfId="22456"/>
    <cellStyle name="40% - Accent6 2 11 4 2 2" xfId="22457"/>
    <cellStyle name="40% - Accent6 2 11 4 2 3" xfId="22458"/>
    <cellStyle name="40% - Accent6 2 11 4 3" xfId="22459"/>
    <cellStyle name="40% - Accent6 2 11 4 4" xfId="22460"/>
    <cellStyle name="40% - Accent6 2 11 5" xfId="22461"/>
    <cellStyle name="40% - Accent6 2 11 5 2" xfId="22462"/>
    <cellStyle name="40% - Accent6 2 11 5 2 2" xfId="22463"/>
    <cellStyle name="40% - Accent6 2 11 5 2 3" xfId="22464"/>
    <cellStyle name="40% - Accent6 2 11 5 3" xfId="22465"/>
    <cellStyle name="40% - Accent6 2 11 5 4" xfId="22466"/>
    <cellStyle name="40% - Accent6 2 11 6" xfId="22467"/>
    <cellStyle name="40% - Accent6 2 11 6 2" xfId="22468"/>
    <cellStyle name="40% - Accent6 2 11 6 3" xfId="22469"/>
    <cellStyle name="40% - Accent6 2 11 7" xfId="22470"/>
    <cellStyle name="40% - Accent6 2 11 8" xfId="22471"/>
    <cellStyle name="40% - Accent6 2 11 9" xfId="22472"/>
    <cellStyle name="40% - Accent6 2 12" xfId="22473"/>
    <cellStyle name="40% - Accent6 2 12 10" xfId="22474"/>
    <cellStyle name="40% - Accent6 2 12 11" xfId="22475"/>
    <cellStyle name="40% - Accent6 2 12 2" xfId="22476"/>
    <cellStyle name="40% - Accent6 2 12 2 2" xfId="22477"/>
    <cellStyle name="40% - Accent6 2 12 2 2 2" xfId="22478"/>
    <cellStyle name="40% - Accent6 2 12 2 2 2 2" xfId="22479"/>
    <cellStyle name="40% - Accent6 2 12 2 2 2 3" xfId="22480"/>
    <cellStyle name="40% - Accent6 2 12 2 2 3" xfId="22481"/>
    <cellStyle name="40% - Accent6 2 12 2 2 4" xfId="22482"/>
    <cellStyle name="40% - Accent6 2 12 2 2 5" xfId="22483"/>
    <cellStyle name="40% - Accent6 2 12 2 2 6" xfId="22484"/>
    <cellStyle name="40% - Accent6 2 12 2 3" xfId="22485"/>
    <cellStyle name="40% - Accent6 2 12 2 3 2" xfId="22486"/>
    <cellStyle name="40% - Accent6 2 12 2 3 3" xfId="22487"/>
    <cellStyle name="40% - Accent6 2 12 2 4" xfId="22488"/>
    <cellStyle name="40% - Accent6 2 12 2 5" xfId="22489"/>
    <cellStyle name="40% - Accent6 2 12 2 6" xfId="22490"/>
    <cellStyle name="40% - Accent6 2 12 2 7" xfId="22491"/>
    <cellStyle name="40% - Accent6 2 12 3" xfId="22492"/>
    <cellStyle name="40% - Accent6 2 12 3 2" xfId="22493"/>
    <cellStyle name="40% - Accent6 2 12 3 2 2" xfId="22494"/>
    <cellStyle name="40% - Accent6 2 12 3 2 3" xfId="22495"/>
    <cellStyle name="40% - Accent6 2 12 3 3" xfId="22496"/>
    <cellStyle name="40% - Accent6 2 12 3 4" xfId="22497"/>
    <cellStyle name="40% - Accent6 2 12 3 5" xfId="22498"/>
    <cellStyle name="40% - Accent6 2 12 3 6" xfId="22499"/>
    <cellStyle name="40% - Accent6 2 12 4" xfId="22500"/>
    <cellStyle name="40% - Accent6 2 12 4 2" xfId="22501"/>
    <cellStyle name="40% - Accent6 2 12 4 2 2" xfId="22502"/>
    <cellStyle name="40% - Accent6 2 12 4 2 3" xfId="22503"/>
    <cellStyle name="40% - Accent6 2 12 4 3" xfId="22504"/>
    <cellStyle name="40% - Accent6 2 12 4 4" xfId="22505"/>
    <cellStyle name="40% - Accent6 2 12 5" xfId="22506"/>
    <cellStyle name="40% - Accent6 2 12 5 2" xfId="22507"/>
    <cellStyle name="40% - Accent6 2 12 5 2 2" xfId="22508"/>
    <cellStyle name="40% - Accent6 2 12 5 2 3" xfId="22509"/>
    <cellStyle name="40% - Accent6 2 12 5 3" xfId="22510"/>
    <cellStyle name="40% - Accent6 2 12 5 4" xfId="22511"/>
    <cellStyle name="40% - Accent6 2 12 6" xfId="22512"/>
    <cellStyle name="40% - Accent6 2 12 6 2" xfId="22513"/>
    <cellStyle name="40% - Accent6 2 12 6 3" xfId="22514"/>
    <cellStyle name="40% - Accent6 2 12 7" xfId="22515"/>
    <cellStyle name="40% - Accent6 2 12 8" xfId="22516"/>
    <cellStyle name="40% - Accent6 2 12 9" xfId="22517"/>
    <cellStyle name="40% - Accent6 2 13" xfId="22518"/>
    <cellStyle name="40% - Accent6 2 13 10" xfId="22519"/>
    <cellStyle name="40% - Accent6 2 13 11" xfId="22520"/>
    <cellStyle name="40% - Accent6 2 13 2" xfId="22521"/>
    <cellStyle name="40% - Accent6 2 13 2 2" xfId="22522"/>
    <cellStyle name="40% - Accent6 2 13 2 2 2" xfId="22523"/>
    <cellStyle name="40% - Accent6 2 13 2 2 2 2" xfId="22524"/>
    <cellStyle name="40% - Accent6 2 13 2 2 2 3" xfId="22525"/>
    <cellStyle name="40% - Accent6 2 13 2 2 3" xfId="22526"/>
    <cellStyle name="40% - Accent6 2 13 2 2 4" xfId="22527"/>
    <cellStyle name="40% - Accent6 2 13 2 2 5" xfId="22528"/>
    <cellStyle name="40% - Accent6 2 13 2 2 6" xfId="22529"/>
    <cellStyle name="40% - Accent6 2 13 2 3" xfId="22530"/>
    <cellStyle name="40% - Accent6 2 13 2 3 2" xfId="22531"/>
    <cellStyle name="40% - Accent6 2 13 2 3 3" xfId="22532"/>
    <cellStyle name="40% - Accent6 2 13 2 4" xfId="22533"/>
    <cellStyle name="40% - Accent6 2 13 2 5" xfId="22534"/>
    <cellStyle name="40% - Accent6 2 13 2 6" xfId="22535"/>
    <cellStyle name="40% - Accent6 2 13 2 7" xfId="22536"/>
    <cellStyle name="40% - Accent6 2 13 3" xfId="22537"/>
    <cellStyle name="40% - Accent6 2 13 3 2" xfId="22538"/>
    <cellStyle name="40% - Accent6 2 13 3 2 2" xfId="22539"/>
    <cellStyle name="40% - Accent6 2 13 3 2 3" xfId="22540"/>
    <cellStyle name="40% - Accent6 2 13 3 3" xfId="22541"/>
    <cellStyle name="40% - Accent6 2 13 3 4" xfId="22542"/>
    <cellStyle name="40% - Accent6 2 13 3 5" xfId="22543"/>
    <cellStyle name="40% - Accent6 2 13 3 6" xfId="22544"/>
    <cellStyle name="40% - Accent6 2 13 4" xfId="22545"/>
    <cellStyle name="40% - Accent6 2 13 4 2" xfId="22546"/>
    <cellStyle name="40% - Accent6 2 13 4 2 2" xfId="22547"/>
    <cellStyle name="40% - Accent6 2 13 4 2 3" xfId="22548"/>
    <cellStyle name="40% - Accent6 2 13 4 3" xfId="22549"/>
    <cellStyle name="40% - Accent6 2 13 4 4" xfId="22550"/>
    <cellStyle name="40% - Accent6 2 13 5" xfId="22551"/>
    <cellStyle name="40% - Accent6 2 13 5 2" xfId="22552"/>
    <cellStyle name="40% - Accent6 2 13 5 2 2" xfId="22553"/>
    <cellStyle name="40% - Accent6 2 13 5 2 3" xfId="22554"/>
    <cellStyle name="40% - Accent6 2 13 5 3" xfId="22555"/>
    <cellStyle name="40% - Accent6 2 13 5 4" xfId="22556"/>
    <cellStyle name="40% - Accent6 2 13 6" xfId="22557"/>
    <cellStyle name="40% - Accent6 2 13 6 2" xfId="22558"/>
    <cellStyle name="40% - Accent6 2 13 6 3" xfId="22559"/>
    <cellStyle name="40% - Accent6 2 13 7" xfId="22560"/>
    <cellStyle name="40% - Accent6 2 13 8" xfId="22561"/>
    <cellStyle name="40% - Accent6 2 13 9" xfId="22562"/>
    <cellStyle name="40% - Accent6 2 14" xfId="22563"/>
    <cellStyle name="40% - Accent6 2 14 10" xfId="22564"/>
    <cellStyle name="40% - Accent6 2 14 2" xfId="22565"/>
    <cellStyle name="40% - Accent6 2 14 2 2" xfId="22566"/>
    <cellStyle name="40% - Accent6 2 14 2 2 2" xfId="22567"/>
    <cellStyle name="40% - Accent6 2 14 2 2 3" xfId="22568"/>
    <cellStyle name="40% - Accent6 2 14 2 3" xfId="22569"/>
    <cellStyle name="40% - Accent6 2 14 2 4" xfId="22570"/>
    <cellStyle name="40% - Accent6 2 14 2 5" xfId="22571"/>
    <cellStyle name="40% - Accent6 2 14 2 6" xfId="22572"/>
    <cellStyle name="40% - Accent6 2 14 3" xfId="22573"/>
    <cellStyle name="40% - Accent6 2 14 3 2" xfId="22574"/>
    <cellStyle name="40% - Accent6 2 14 3 2 2" xfId="22575"/>
    <cellStyle name="40% - Accent6 2 14 3 2 3" xfId="22576"/>
    <cellStyle name="40% - Accent6 2 14 3 3" xfId="22577"/>
    <cellStyle name="40% - Accent6 2 14 3 4" xfId="22578"/>
    <cellStyle name="40% - Accent6 2 14 4" xfId="22579"/>
    <cellStyle name="40% - Accent6 2 14 4 2" xfId="22580"/>
    <cellStyle name="40% - Accent6 2 14 4 2 2" xfId="22581"/>
    <cellStyle name="40% - Accent6 2 14 4 2 3" xfId="22582"/>
    <cellStyle name="40% - Accent6 2 14 4 3" xfId="22583"/>
    <cellStyle name="40% - Accent6 2 14 4 4" xfId="22584"/>
    <cellStyle name="40% - Accent6 2 14 5" xfId="22585"/>
    <cellStyle name="40% - Accent6 2 14 5 2" xfId="22586"/>
    <cellStyle name="40% - Accent6 2 14 5 3" xfId="22587"/>
    <cellStyle name="40% - Accent6 2 14 6" xfId="22588"/>
    <cellStyle name="40% - Accent6 2 14 7" xfId="22589"/>
    <cellStyle name="40% - Accent6 2 14 8" xfId="22590"/>
    <cellStyle name="40% - Accent6 2 14 9" xfId="22591"/>
    <cellStyle name="40% - Accent6 2 15" xfId="22592"/>
    <cellStyle name="40% - Accent6 2 15 2" xfId="22593"/>
    <cellStyle name="40% - Accent6 2 15 2 2" xfId="22594"/>
    <cellStyle name="40% - Accent6 2 15 2 2 2" xfId="22595"/>
    <cellStyle name="40% - Accent6 2 15 2 2 3" xfId="22596"/>
    <cellStyle name="40% - Accent6 2 15 2 3" xfId="22597"/>
    <cellStyle name="40% - Accent6 2 15 2 4" xfId="22598"/>
    <cellStyle name="40% - Accent6 2 15 2 5" xfId="22599"/>
    <cellStyle name="40% - Accent6 2 15 2 6" xfId="22600"/>
    <cellStyle name="40% - Accent6 2 15 3" xfId="22601"/>
    <cellStyle name="40% - Accent6 2 15 3 2" xfId="22602"/>
    <cellStyle name="40% - Accent6 2 15 3 3" xfId="22603"/>
    <cellStyle name="40% - Accent6 2 15 4" xfId="22604"/>
    <cellStyle name="40% - Accent6 2 15 5" xfId="22605"/>
    <cellStyle name="40% - Accent6 2 15 6" xfId="22606"/>
    <cellStyle name="40% - Accent6 2 15 7" xfId="22607"/>
    <cellStyle name="40% - Accent6 2 16" xfId="22608"/>
    <cellStyle name="40% - Accent6 2 16 2" xfId="22609"/>
    <cellStyle name="40% - Accent6 2 16 2 2" xfId="22610"/>
    <cellStyle name="40% - Accent6 2 16 2 3" xfId="22611"/>
    <cellStyle name="40% - Accent6 2 16 3" xfId="22612"/>
    <cellStyle name="40% - Accent6 2 16 4" xfId="22613"/>
    <cellStyle name="40% - Accent6 2 16 5" xfId="22614"/>
    <cellStyle name="40% - Accent6 2 16 6" xfId="22615"/>
    <cellStyle name="40% - Accent6 2 17" xfId="22616"/>
    <cellStyle name="40% - Accent6 2 17 2" xfId="22617"/>
    <cellStyle name="40% - Accent6 2 17 2 2" xfId="22618"/>
    <cellStyle name="40% - Accent6 2 17 2 3" xfId="22619"/>
    <cellStyle name="40% - Accent6 2 17 3" xfId="22620"/>
    <cellStyle name="40% - Accent6 2 17 4" xfId="22621"/>
    <cellStyle name="40% - Accent6 2 18" xfId="22622"/>
    <cellStyle name="40% - Accent6 2 18 2" xfId="22623"/>
    <cellStyle name="40% - Accent6 2 18 2 2" xfId="22624"/>
    <cellStyle name="40% - Accent6 2 18 2 3" xfId="22625"/>
    <cellStyle name="40% - Accent6 2 18 3" xfId="22626"/>
    <cellStyle name="40% - Accent6 2 18 4" xfId="22627"/>
    <cellStyle name="40% - Accent6 2 19" xfId="22628"/>
    <cellStyle name="40% - Accent6 2 19 2" xfId="22629"/>
    <cellStyle name="40% - Accent6 2 19 3" xfId="22630"/>
    <cellStyle name="40% - Accent6 2 2" xfId="22631"/>
    <cellStyle name="40% - Accent6 2 2 10" xfId="22632"/>
    <cellStyle name="40% - Accent6 2 2 10 2" xfId="22633"/>
    <cellStyle name="40% - Accent6 2 2 10 2 2" xfId="22634"/>
    <cellStyle name="40% - Accent6 2 2 10 2 3" xfId="22635"/>
    <cellStyle name="40% - Accent6 2 2 10 3" xfId="22636"/>
    <cellStyle name="40% - Accent6 2 2 10 4" xfId="22637"/>
    <cellStyle name="40% - Accent6 2 2 11" xfId="22638"/>
    <cellStyle name="40% - Accent6 2 2 11 2" xfId="22639"/>
    <cellStyle name="40% - Accent6 2 2 11 3" xfId="22640"/>
    <cellStyle name="40% - Accent6 2 2 12" xfId="22641"/>
    <cellStyle name="40% - Accent6 2 2 13" xfId="22642"/>
    <cellStyle name="40% - Accent6 2 2 14" xfId="22643"/>
    <cellStyle name="40% - Accent6 2 2 15" xfId="22644"/>
    <cellStyle name="40% - Accent6 2 2 16" xfId="22645"/>
    <cellStyle name="40% - Accent6 2 2 17" xfId="22646"/>
    <cellStyle name="40% - Accent6 2 2 18" xfId="22647"/>
    <cellStyle name="40% - Accent6 2 2 19" xfId="22648"/>
    <cellStyle name="40% - Accent6 2 2 2" xfId="22649"/>
    <cellStyle name="40% - Accent6 2 2 2 10" xfId="22650"/>
    <cellStyle name="40% - Accent6 2 2 2 11" xfId="22651"/>
    <cellStyle name="40% - Accent6 2 2 2 12" xfId="22652"/>
    <cellStyle name="40% - Accent6 2 2 2 13" xfId="22653"/>
    <cellStyle name="40% - Accent6 2 2 2 14" xfId="22654"/>
    <cellStyle name="40% - Accent6 2 2 2 15" xfId="22655"/>
    <cellStyle name="40% - Accent6 2 2 2 16" xfId="22656"/>
    <cellStyle name="40% - Accent6 2 2 2 17" xfId="22657"/>
    <cellStyle name="40% - Accent6 2 2 2 18" xfId="22658"/>
    <cellStyle name="40% - Accent6 2 2 2 2" xfId="22659"/>
    <cellStyle name="40% - Accent6 2 2 2 2 10" xfId="22660"/>
    <cellStyle name="40% - Accent6 2 2 2 2 11" xfId="22661"/>
    <cellStyle name="40% - Accent6 2 2 2 2 12" xfId="22662"/>
    <cellStyle name="40% - Accent6 2 2 2 2 2" xfId="22663"/>
    <cellStyle name="40% - Accent6 2 2 2 2 2 2" xfId="22664"/>
    <cellStyle name="40% - Accent6 2 2 2 2 2 2 2" xfId="22665"/>
    <cellStyle name="40% - Accent6 2 2 2 2 2 2 2 2" xfId="22666"/>
    <cellStyle name="40% - Accent6 2 2 2 2 2 2 2 3" xfId="22667"/>
    <cellStyle name="40% - Accent6 2 2 2 2 2 2 3" xfId="22668"/>
    <cellStyle name="40% - Accent6 2 2 2 2 2 2 4" xfId="22669"/>
    <cellStyle name="40% - Accent6 2 2 2 2 2 2 5" xfId="22670"/>
    <cellStyle name="40% - Accent6 2 2 2 2 2 2 6" xfId="22671"/>
    <cellStyle name="40% - Accent6 2 2 2 2 2 3" xfId="22672"/>
    <cellStyle name="40% - Accent6 2 2 2 2 2 3 2" xfId="22673"/>
    <cellStyle name="40% - Accent6 2 2 2 2 2 3 3" xfId="22674"/>
    <cellStyle name="40% - Accent6 2 2 2 2 2 4" xfId="22675"/>
    <cellStyle name="40% - Accent6 2 2 2 2 2 5" xfId="22676"/>
    <cellStyle name="40% - Accent6 2 2 2 2 2 6" xfId="22677"/>
    <cellStyle name="40% - Accent6 2 2 2 2 2 7" xfId="22678"/>
    <cellStyle name="40% - Accent6 2 2 2 2 2 8" xfId="22679"/>
    <cellStyle name="40% - Accent6 2 2 2 2 3" xfId="22680"/>
    <cellStyle name="40% - Accent6 2 2 2 2 3 2" xfId="22681"/>
    <cellStyle name="40% - Accent6 2 2 2 2 3 2 2" xfId="22682"/>
    <cellStyle name="40% - Accent6 2 2 2 2 3 2 3" xfId="22683"/>
    <cellStyle name="40% - Accent6 2 2 2 2 3 3" xfId="22684"/>
    <cellStyle name="40% - Accent6 2 2 2 2 3 4" xfId="22685"/>
    <cellStyle name="40% - Accent6 2 2 2 2 3 5" xfId="22686"/>
    <cellStyle name="40% - Accent6 2 2 2 2 3 6" xfId="22687"/>
    <cellStyle name="40% - Accent6 2 2 2 2 4" xfId="22688"/>
    <cellStyle name="40% - Accent6 2 2 2 2 4 2" xfId="22689"/>
    <cellStyle name="40% - Accent6 2 2 2 2 4 2 2" xfId="22690"/>
    <cellStyle name="40% - Accent6 2 2 2 2 4 2 3" xfId="22691"/>
    <cellStyle name="40% - Accent6 2 2 2 2 4 3" xfId="22692"/>
    <cellStyle name="40% - Accent6 2 2 2 2 4 4" xfId="22693"/>
    <cellStyle name="40% - Accent6 2 2 2 2 5" xfId="22694"/>
    <cellStyle name="40% - Accent6 2 2 2 2 5 2" xfId="22695"/>
    <cellStyle name="40% - Accent6 2 2 2 2 5 2 2" xfId="22696"/>
    <cellStyle name="40% - Accent6 2 2 2 2 5 2 3" xfId="22697"/>
    <cellStyle name="40% - Accent6 2 2 2 2 5 3" xfId="22698"/>
    <cellStyle name="40% - Accent6 2 2 2 2 5 4" xfId="22699"/>
    <cellStyle name="40% - Accent6 2 2 2 2 6" xfId="22700"/>
    <cellStyle name="40% - Accent6 2 2 2 2 6 2" xfId="22701"/>
    <cellStyle name="40% - Accent6 2 2 2 2 6 3" xfId="22702"/>
    <cellStyle name="40% - Accent6 2 2 2 2 7" xfId="22703"/>
    <cellStyle name="40% - Accent6 2 2 2 2 8" xfId="22704"/>
    <cellStyle name="40% - Accent6 2 2 2 2 9" xfId="22705"/>
    <cellStyle name="40% - Accent6 2 2 2 3" xfId="22706"/>
    <cellStyle name="40% - Accent6 2 2 2 3 10" xfId="22707"/>
    <cellStyle name="40% - Accent6 2 2 2 3 11" xfId="22708"/>
    <cellStyle name="40% - Accent6 2 2 2 3 12" xfId="22709"/>
    <cellStyle name="40% - Accent6 2 2 2 3 2" xfId="22710"/>
    <cellStyle name="40% - Accent6 2 2 2 3 2 2" xfId="22711"/>
    <cellStyle name="40% - Accent6 2 2 2 3 2 2 2" xfId="22712"/>
    <cellStyle name="40% - Accent6 2 2 2 3 2 2 2 2" xfId="22713"/>
    <cellStyle name="40% - Accent6 2 2 2 3 2 2 2 3" xfId="22714"/>
    <cellStyle name="40% - Accent6 2 2 2 3 2 2 3" xfId="22715"/>
    <cellStyle name="40% - Accent6 2 2 2 3 2 2 4" xfId="22716"/>
    <cellStyle name="40% - Accent6 2 2 2 3 2 2 5" xfId="22717"/>
    <cellStyle name="40% - Accent6 2 2 2 3 2 2 6" xfId="22718"/>
    <cellStyle name="40% - Accent6 2 2 2 3 2 3" xfId="22719"/>
    <cellStyle name="40% - Accent6 2 2 2 3 2 3 2" xfId="22720"/>
    <cellStyle name="40% - Accent6 2 2 2 3 2 3 3" xfId="22721"/>
    <cellStyle name="40% - Accent6 2 2 2 3 2 4" xfId="22722"/>
    <cellStyle name="40% - Accent6 2 2 2 3 2 5" xfId="22723"/>
    <cellStyle name="40% - Accent6 2 2 2 3 2 6" xfId="22724"/>
    <cellStyle name="40% - Accent6 2 2 2 3 2 7" xfId="22725"/>
    <cellStyle name="40% - Accent6 2 2 2 3 3" xfId="22726"/>
    <cellStyle name="40% - Accent6 2 2 2 3 3 2" xfId="22727"/>
    <cellStyle name="40% - Accent6 2 2 2 3 3 2 2" xfId="22728"/>
    <cellStyle name="40% - Accent6 2 2 2 3 3 2 3" xfId="22729"/>
    <cellStyle name="40% - Accent6 2 2 2 3 3 3" xfId="22730"/>
    <cellStyle name="40% - Accent6 2 2 2 3 3 4" xfId="22731"/>
    <cellStyle name="40% - Accent6 2 2 2 3 3 5" xfId="22732"/>
    <cellStyle name="40% - Accent6 2 2 2 3 3 6" xfId="22733"/>
    <cellStyle name="40% - Accent6 2 2 2 3 4" xfId="22734"/>
    <cellStyle name="40% - Accent6 2 2 2 3 4 2" xfId="22735"/>
    <cellStyle name="40% - Accent6 2 2 2 3 4 2 2" xfId="22736"/>
    <cellStyle name="40% - Accent6 2 2 2 3 4 2 3" xfId="22737"/>
    <cellStyle name="40% - Accent6 2 2 2 3 4 3" xfId="22738"/>
    <cellStyle name="40% - Accent6 2 2 2 3 4 4" xfId="22739"/>
    <cellStyle name="40% - Accent6 2 2 2 3 5" xfId="22740"/>
    <cellStyle name="40% - Accent6 2 2 2 3 5 2" xfId="22741"/>
    <cellStyle name="40% - Accent6 2 2 2 3 5 2 2" xfId="22742"/>
    <cellStyle name="40% - Accent6 2 2 2 3 5 2 3" xfId="22743"/>
    <cellStyle name="40% - Accent6 2 2 2 3 5 3" xfId="22744"/>
    <cellStyle name="40% - Accent6 2 2 2 3 5 4" xfId="22745"/>
    <cellStyle name="40% - Accent6 2 2 2 3 6" xfId="22746"/>
    <cellStyle name="40% - Accent6 2 2 2 3 6 2" xfId="22747"/>
    <cellStyle name="40% - Accent6 2 2 2 3 6 3" xfId="22748"/>
    <cellStyle name="40% - Accent6 2 2 2 3 7" xfId="22749"/>
    <cellStyle name="40% - Accent6 2 2 2 3 8" xfId="22750"/>
    <cellStyle name="40% - Accent6 2 2 2 3 9" xfId="22751"/>
    <cellStyle name="40% - Accent6 2 2 2 4" xfId="22752"/>
    <cellStyle name="40% - Accent6 2 2 2 4 10" xfId="22753"/>
    <cellStyle name="40% - Accent6 2 2 2 4 11" xfId="22754"/>
    <cellStyle name="40% - Accent6 2 2 2 4 12" xfId="22755"/>
    <cellStyle name="40% - Accent6 2 2 2 4 2" xfId="22756"/>
    <cellStyle name="40% - Accent6 2 2 2 4 2 2" xfId="22757"/>
    <cellStyle name="40% - Accent6 2 2 2 4 2 2 2" xfId="22758"/>
    <cellStyle name="40% - Accent6 2 2 2 4 2 2 2 2" xfId="22759"/>
    <cellStyle name="40% - Accent6 2 2 2 4 2 2 2 3" xfId="22760"/>
    <cellStyle name="40% - Accent6 2 2 2 4 2 2 3" xfId="22761"/>
    <cellStyle name="40% - Accent6 2 2 2 4 2 2 4" xfId="22762"/>
    <cellStyle name="40% - Accent6 2 2 2 4 2 2 5" xfId="22763"/>
    <cellStyle name="40% - Accent6 2 2 2 4 2 2 6" xfId="22764"/>
    <cellStyle name="40% - Accent6 2 2 2 4 2 3" xfId="22765"/>
    <cellStyle name="40% - Accent6 2 2 2 4 2 3 2" xfId="22766"/>
    <cellStyle name="40% - Accent6 2 2 2 4 2 3 3" xfId="22767"/>
    <cellStyle name="40% - Accent6 2 2 2 4 2 4" xfId="22768"/>
    <cellStyle name="40% - Accent6 2 2 2 4 2 5" xfId="22769"/>
    <cellStyle name="40% - Accent6 2 2 2 4 2 6" xfId="22770"/>
    <cellStyle name="40% - Accent6 2 2 2 4 2 7" xfId="22771"/>
    <cellStyle name="40% - Accent6 2 2 2 4 3" xfId="22772"/>
    <cellStyle name="40% - Accent6 2 2 2 4 3 2" xfId="22773"/>
    <cellStyle name="40% - Accent6 2 2 2 4 3 2 2" xfId="22774"/>
    <cellStyle name="40% - Accent6 2 2 2 4 3 2 3" xfId="22775"/>
    <cellStyle name="40% - Accent6 2 2 2 4 3 3" xfId="22776"/>
    <cellStyle name="40% - Accent6 2 2 2 4 3 4" xfId="22777"/>
    <cellStyle name="40% - Accent6 2 2 2 4 3 5" xfId="22778"/>
    <cellStyle name="40% - Accent6 2 2 2 4 3 6" xfId="22779"/>
    <cellStyle name="40% - Accent6 2 2 2 4 4" xfId="22780"/>
    <cellStyle name="40% - Accent6 2 2 2 4 4 2" xfId="22781"/>
    <cellStyle name="40% - Accent6 2 2 2 4 4 2 2" xfId="22782"/>
    <cellStyle name="40% - Accent6 2 2 2 4 4 2 3" xfId="22783"/>
    <cellStyle name="40% - Accent6 2 2 2 4 4 3" xfId="22784"/>
    <cellStyle name="40% - Accent6 2 2 2 4 4 4" xfId="22785"/>
    <cellStyle name="40% - Accent6 2 2 2 4 5" xfId="22786"/>
    <cellStyle name="40% - Accent6 2 2 2 4 5 2" xfId="22787"/>
    <cellStyle name="40% - Accent6 2 2 2 4 5 2 2" xfId="22788"/>
    <cellStyle name="40% - Accent6 2 2 2 4 5 2 3" xfId="22789"/>
    <cellStyle name="40% - Accent6 2 2 2 4 5 3" xfId="22790"/>
    <cellStyle name="40% - Accent6 2 2 2 4 5 4" xfId="22791"/>
    <cellStyle name="40% - Accent6 2 2 2 4 6" xfId="22792"/>
    <cellStyle name="40% - Accent6 2 2 2 4 6 2" xfId="22793"/>
    <cellStyle name="40% - Accent6 2 2 2 4 6 3" xfId="22794"/>
    <cellStyle name="40% - Accent6 2 2 2 4 7" xfId="22795"/>
    <cellStyle name="40% - Accent6 2 2 2 4 8" xfId="22796"/>
    <cellStyle name="40% - Accent6 2 2 2 4 9" xfId="22797"/>
    <cellStyle name="40% - Accent6 2 2 2 5" xfId="22798"/>
    <cellStyle name="40% - Accent6 2 2 2 5 2" xfId="22799"/>
    <cellStyle name="40% - Accent6 2 2 2 5 2 2" xfId="22800"/>
    <cellStyle name="40% - Accent6 2 2 2 5 2 2 2" xfId="22801"/>
    <cellStyle name="40% - Accent6 2 2 2 5 2 2 3" xfId="22802"/>
    <cellStyle name="40% - Accent6 2 2 2 5 2 3" xfId="22803"/>
    <cellStyle name="40% - Accent6 2 2 2 5 2 4" xfId="22804"/>
    <cellStyle name="40% - Accent6 2 2 2 5 2 5" xfId="22805"/>
    <cellStyle name="40% - Accent6 2 2 2 5 2 6" xfId="22806"/>
    <cellStyle name="40% - Accent6 2 2 2 5 3" xfId="22807"/>
    <cellStyle name="40% - Accent6 2 2 2 5 3 2" xfId="22808"/>
    <cellStyle name="40% - Accent6 2 2 2 5 3 3" xfId="22809"/>
    <cellStyle name="40% - Accent6 2 2 2 5 4" xfId="22810"/>
    <cellStyle name="40% - Accent6 2 2 2 5 5" xfId="22811"/>
    <cellStyle name="40% - Accent6 2 2 2 5 6" xfId="22812"/>
    <cellStyle name="40% - Accent6 2 2 2 5 7" xfId="22813"/>
    <cellStyle name="40% - Accent6 2 2 2 6" xfId="22814"/>
    <cellStyle name="40% - Accent6 2 2 2 6 2" xfId="22815"/>
    <cellStyle name="40% - Accent6 2 2 2 6 2 2" xfId="22816"/>
    <cellStyle name="40% - Accent6 2 2 2 6 2 3" xfId="22817"/>
    <cellStyle name="40% - Accent6 2 2 2 6 3" xfId="22818"/>
    <cellStyle name="40% - Accent6 2 2 2 6 4" xfId="22819"/>
    <cellStyle name="40% - Accent6 2 2 2 6 5" xfId="22820"/>
    <cellStyle name="40% - Accent6 2 2 2 6 6" xfId="22821"/>
    <cellStyle name="40% - Accent6 2 2 2 7" xfId="22822"/>
    <cellStyle name="40% - Accent6 2 2 2 7 2" xfId="22823"/>
    <cellStyle name="40% - Accent6 2 2 2 7 2 2" xfId="22824"/>
    <cellStyle name="40% - Accent6 2 2 2 7 2 3" xfId="22825"/>
    <cellStyle name="40% - Accent6 2 2 2 7 3" xfId="22826"/>
    <cellStyle name="40% - Accent6 2 2 2 7 4" xfId="22827"/>
    <cellStyle name="40% - Accent6 2 2 2 8" xfId="22828"/>
    <cellStyle name="40% - Accent6 2 2 2 8 2" xfId="22829"/>
    <cellStyle name="40% - Accent6 2 2 2 8 2 2" xfId="22830"/>
    <cellStyle name="40% - Accent6 2 2 2 8 2 3" xfId="22831"/>
    <cellStyle name="40% - Accent6 2 2 2 8 3" xfId="22832"/>
    <cellStyle name="40% - Accent6 2 2 2 8 4" xfId="22833"/>
    <cellStyle name="40% - Accent6 2 2 2 9" xfId="22834"/>
    <cellStyle name="40% - Accent6 2 2 2 9 2" xfId="22835"/>
    <cellStyle name="40% - Accent6 2 2 2 9 3" xfId="22836"/>
    <cellStyle name="40% - Accent6 2 2 20" xfId="22837"/>
    <cellStyle name="40% - Accent6 2 2 21" xfId="22838"/>
    <cellStyle name="40% - Accent6 2 2 3" xfId="22839"/>
    <cellStyle name="40% - Accent6 2 2 3 10" xfId="22840"/>
    <cellStyle name="40% - Accent6 2 2 3 11" xfId="22841"/>
    <cellStyle name="40% - Accent6 2 2 3 12" xfId="22842"/>
    <cellStyle name="40% - Accent6 2 2 3 13" xfId="22843"/>
    <cellStyle name="40% - Accent6 2 2 3 14" xfId="22844"/>
    <cellStyle name="40% - Accent6 2 2 3 15" xfId="22845"/>
    <cellStyle name="40% - Accent6 2 2 3 2" xfId="22846"/>
    <cellStyle name="40% - Accent6 2 2 3 2 10" xfId="22847"/>
    <cellStyle name="40% - Accent6 2 2 3 2 11" xfId="22848"/>
    <cellStyle name="40% - Accent6 2 2 3 2 12" xfId="22849"/>
    <cellStyle name="40% - Accent6 2 2 3 2 2" xfId="22850"/>
    <cellStyle name="40% - Accent6 2 2 3 2 2 2" xfId="22851"/>
    <cellStyle name="40% - Accent6 2 2 3 2 2 2 2" xfId="22852"/>
    <cellStyle name="40% - Accent6 2 2 3 2 2 2 2 2" xfId="22853"/>
    <cellStyle name="40% - Accent6 2 2 3 2 2 2 2 3" xfId="22854"/>
    <cellStyle name="40% - Accent6 2 2 3 2 2 2 3" xfId="22855"/>
    <cellStyle name="40% - Accent6 2 2 3 2 2 2 4" xfId="22856"/>
    <cellStyle name="40% - Accent6 2 2 3 2 2 2 5" xfId="22857"/>
    <cellStyle name="40% - Accent6 2 2 3 2 2 2 6" xfId="22858"/>
    <cellStyle name="40% - Accent6 2 2 3 2 2 3" xfId="22859"/>
    <cellStyle name="40% - Accent6 2 2 3 2 2 3 2" xfId="22860"/>
    <cellStyle name="40% - Accent6 2 2 3 2 2 3 3" xfId="22861"/>
    <cellStyle name="40% - Accent6 2 2 3 2 2 4" xfId="22862"/>
    <cellStyle name="40% - Accent6 2 2 3 2 2 5" xfId="22863"/>
    <cellStyle name="40% - Accent6 2 2 3 2 2 6" xfId="22864"/>
    <cellStyle name="40% - Accent6 2 2 3 2 2 7" xfId="22865"/>
    <cellStyle name="40% - Accent6 2 2 3 2 2 8" xfId="22866"/>
    <cellStyle name="40% - Accent6 2 2 3 2 3" xfId="22867"/>
    <cellStyle name="40% - Accent6 2 2 3 2 3 2" xfId="22868"/>
    <cellStyle name="40% - Accent6 2 2 3 2 3 2 2" xfId="22869"/>
    <cellStyle name="40% - Accent6 2 2 3 2 3 2 3" xfId="22870"/>
    <cellStyle name="40% - Accent6 2 2 3 2 3 3" xfId="22871"/>
    <cellStyle name="40% - Accent6 2 2 3 2 3 4" xfId="22872"/>
    <cellStyle name="40% - Accent6 2 2 3 2 3 5" xfId="22873"/>
    <cellStyle name="40% - Accent6 2 2 3 2 3 6" xfId="22874"/>
    <cellStyle name="40% - Accent6 2 2 3 2 4" xfId="22875"/>
    <cellStyle name="40% - Accent6 2 2 3 2 4 2" xfId="22876"/>
    <cellStyle name="40% - Accent6 2 2 3 2 4 2 2" xfId="22877"/>
    <cellStyle name="40% - Accent6 2 2 3 2 4 2 3" xfId="22878"/>
    <cellStyle name="40% - Accent6 2 2 3 2 4 3" xfId="22879"/>
    <cellStyle name="40% - Accent6 2 2 3 2 4 4" xfId="22880"/>
    <cellStyle name="40% - Accent6 2 2 3 2 5" xfId="22881"/>
    <cellStyle name="40% - Accent6 2 2 3 2 5 2" xfId="22882"/>
    <cellStyle name="40% - Accent6 2 2 3 2 5 2 2" xfId="22883"/>
    <cellStyle name="40% - Accent6 2 2 3 2 5 2 3" xfId="22884"/>
    <cellStyle name="40% - Accent6 2 2 3 2 5 3" xfId="22885"/>
    <cellStyle name="40% - Accent6 2 2 3 2 5 4" xfId="22886"/>
    <cellStyle name="40% - Accent6 2 2 3 2 6" xfId="22887"/>
    <cellStyle name="40% - Accent6 2 2 3 2 6 2" xfId="22888"/>
    <cellStyle name="40% - Accent6 2 2 3 2 6 3" xfId="22889"/>
    <cellStyle name="40% - Accent6 2 2 3 2 7" xfId="22890"/>
    <cellStyle name="40% - Accent6 2 2 3 2 8" xfId="22891"/>
    <cellStyle name="40% - Accent6 2 2 3 2 9" xfId="22892"/>
    <cellStyle name="40% - Accent6 2 2 3 3" xfId="22893"/>
    <cellStyle name="40% - Accent6 2 2 3 3 2" xfId="22894"/>
    <cellStyle name="40% - Accent6 2 2 3 3 2 2" xfId="22895"/>
    <cellStyle name="40% - Accent6 2 2 3 3 2 2 2" xfId="22896"/>
    <cellStyle name="40% - Accent6 2 2 3 3 2 2 3" xfId="22897"/>
    <cellStyle name="40% - Accent6 2 2 3 3 2 3" xfId="22898"/>
    <cellStyle name="40% - Accent6 2 2 3 3 2 4" xfId="22899"/>
    <cellStyle name="40% - Accent6 2 2 3 3 2 5" xfId="22900"/>
    <cellStyle name="40% - Accent6 2 2 3 3 2 6" xfId="22901"/>
    <cellStyle name="40% - Accent6 2 2 3 3 3" xfId="22902"/>
    <cellStyle name="40% - Accent6 2 2 3 3 3 2" xfId="22903"/>
    <cellStyle name="40% - Accent6 2 2 3 3 3 3" xfId="22904"/>
    <cellStyle name="40% - Accent6 2 2 3 3 4" xfId="22905"/>
    <cellStyle name="40% - Accent6 2 2 3 3 5" xfId="22906"/>
    <cellStyle name="40% - Accent6 2 2 3 3 6" xfId="22907"/>
    <cellStyle name="40% - Accent6 2 2 3 3 7" xfId="22908"/>
    <cellStyle name="40% - Accent6 2 2 3 3 8" xfId="22909"/>
    <cellStyle name="40% - Accent6 2 2 3 4" xfId="22910"/>
    <cellStyle name="40% - Accent6 2 2 3 4 2" xfId="22911"/>
    <cellStyle name="40% - Accent6 2 2 3 4 2 2" xfId="22912"/>
    <cellStyle name="40% - Accent6 2 2 3 4 2 3" xfId="22913"/>
    <cellStyle name="40% - Accent6 2 2 3 4 3" xfId="22914"/>
    <cellStyle name="40% - Accent6 2 2 3 4 4" xfId="22915"/>
    <cellStyle name="40% - Accent6 2 2 3 4 5" xfId="22916"/>
    <cellStyle name="40% - Accent6 2 2 3 4 6" xfId="22917"/>
    <cellStyle name="40% - Accent6 2 2 3 5" xfId="22918"/>
    <cellStyle name="40% - Accent6 2 2 3 5 2" xfId="22919"/>
    <cellStyle name="40% - Accent6 2 2 3 5 2 2" xfId="22920"/>
    <cellStyle name="40% - Accent6 2 2 3 5 2 3" xfId="22921"/>
    <cellStyle name="40% - Accent6 2 2 3 5 3" xfId="22922"/>
    <cellStyle name="40% - Accent6 2 2 3 5 4" xfId="22923"/>
    <cellStyle name="40% - Accent6 2 2 3 6" xfId="22924"/>
    <cellStyle name="40% - Accent6 2 2 3 6 2" xfId="22925"/>
    <cellStyle name="40% - Accent6 2 2 3 6 2 2" xfId="22926"/>
    <cellStyle name="40% - Accent6 2 2 3 6 2 3" xfId="22927"/>
    <cellStyle name="40% - Accent6 2 2 3 6 3" xfId="22928"/>
    <cellStyle name="40% - Accent6 2 2 3 6 4" xfId="22929"/>
    <cellStyle name="40% - Accent6 2 2 3 7" xfId="22930"/>
    <cellStyle name="40% - Accent6 2 2 3 7 2" xfId="22931"/>
    <cellStyle name="40% - Accent6 2 2 3 7 3" xfId="22932"/>
    <cellStyle name="40% - Accent6 2 2 3 8" xfId="22933"/>
    <cellStyle name="40% - Accent6 2 2 3 9" xfId="22934"/>
    <cellStyle name="40% - Accent6 2 2 4" xfId="22935"/>
    <cellStyle name="40% - Accent6 2 2 4 10" xfId="22936"/>
    <cellStyle name="40% - Accent6 2 2 4 11" xfId="22937"/>
    <cellStyle name="40% - Accent6 2 2 4 12" xfId="22938"/>
    <cellStyle name="40% - Accent6 2 2 4 2" xfId="22939"/>
    <cellStyle name="40% - Accent6 2 2 4 2 2" xfId="22940"/>
    <cellStyle name="40% - Accent6 2 2 4 2 2 2" xfId="22941"/>
    <cellStyle name="40% - Accent6 2 2 4 2 2 2 2" xfId="22942"/>
    <cellStyle name="40% - Accent6 2 2 4 2 2 2 3" xfId="22943"/>
    <cellStyle name="40% - Accent6 2 2 4 2 2 3" xfId="22944"/>
    <cellStyle name="40% - Accent6 2 2 4 2 2 4" xfId="22945"/>
    <cellStyle name="40% - Accent6 2 2 4 2 2 5" xfId="22946"/>
    <cellStyle name="40% - Accent6 2 2 4 2 2 6" xfId="22947"/>
    <cellStyle name="40% - Accent6 2 2 4 2 3" xfId="22948"/>
    <cellStyle name="40% - Accent6 2 2 4 2 3 2" xfId="22949"/>
    <cellStyle name="40% - Accent6 2 2 4 2 3 3" xfId="22950"/>
    <cellStyle name="40% - Accent6 2 2 4 2 4" xfId="22951"/>
    <cellStyle name="40% - Accent6 2 2 4 2 5" xfId="22952"/>
    <cellStyle name="40% - Accent6 2 2 4 2 6" xfId="22953"/>
    <cellStyle name="40% - Accent6 2 2 4 2 7" xfId="22954"/>
    <cellStyle name="40% - Accent6 2 2 4 2 8" xfId="22955"/>
    <cellStyle name="40% - Accent6 2 2 4 3" xfId="22956"/>
    <cellStyle name="40% - Accent6 2 2 4 3 2" xfId="22957"/>
    <cellStyle name="40% - Accent6 2 2 4 3 2 2" xfId="22958"/>
    <cellStyle name="40% - Accent6 2 2 4 3 2 3" xfId="22959"/>
    <cellStyle name="40% - Accent6 2 2 4 3 3" xfId="22960"/>
    <cellStyle name="40% - Accent6 2 2 4 3 4" xfId="22961"/>
    <cellStyle name="40% - Accent6 2 2 4 3 5" xfId="22962"/>
    <cellStyle name="40% - Accent6 2 2 4 3 6" xfId="22963"/>
    <cellStyle name="40% - Accent6 2 2 4 3 7" xfId="22964"/>
    <cellStyle name="40% - Accent6 2 2 4 4" xfId="22965"/>
    <cellStyle name="40% - Accent6 2 2 4 4 2" xfId="22966"/>
    <cellStyle name="40% - Accent6 2 2 4 4 2 2" xfId="22967"/>
    <cellStyle name="40% - Accent6 2 2 4 4 2 3" xfId="22968"/>
    <cellStyle name="40% - Accent6 2 2 4 4 3" xfId="22969"/>
    <cellStyle name="40% - Accent6 2 2 4 4 4" xfId="22970"/>
    <cellStyle name="40% - Accent6 2 2 4 5" xfId="22971"/>
    <cellStyle name="40% - Accent6 2 2 4 5 2" xfId="22972"/>
    <cellStyle name="40% - Accent6 2 2 4 5 2 2" xfId="22973"/>
    <cellStyle name="40% - Accent6 2 2 4 5 2 3" xfId="22974"/>
    <cellStyle name="40% - Accent6 2 2 4 5 3" xfId="22975"/>
    <cellStyle name="40% - Accent6 2 2 4 5 4" xfId="22976"/>
    <cellStyle name="40% - Accent6 2 2 4 6" xfId="22977"/>
    <cellStyle name="40% - Accent6 2 2 4 6 2" xfId="22978"/>
    <cellStyle name="40% - Accent6 2 2 4 6 3" xfId="22979"/>
    <cellStyle name="40% - Accent6 2 2 4 7" xfId="22980"/>
    <cellStyle name="40% - Accent6 2 2 4 8" xfId="22981"/>
    <cellStyle name="40% - Accent6 2 2 4 9" xfId="22982"/>
    <cellStyle name="40% - Accent6 2 2 5" xfId="22983"/>
    <cellStyle name="40% - Accent6 2 2 5 10" xfId="22984"/>
    <cellStyle name="40% - Accent6 2 2 5 11" xfId="22985"/>
    <cellStyle name="40% - Accent6 2 2 5 12" xfId="22986"/>
    <cellStyle name="40% - Accent6 2 2 5 2" xfId="22987"/>
    <cellStyle name="40% - Accent6 2 2 5 2 2" xfId="22988"/>
    <cellStyle name="40% - Accent6 2 2 5 2 2 2" xfId="22989"/>
    <cellStyle name="40% - Accent6 2 2 5 2 2 2 2" xfId="22990"/>
    <cellStyle name="40% - Accent6 2 2 5 2 2 2 3" xfId="22991"/>
    <cellStyle name="40% - Accent6 2 2 5 2 2 3" xfId="22992"/>
    <cellStyle name="40% - Accent6 2 2 5 2 2 4" xfId="22993"/>
    <cellStyle name="40% - Accent6 2 2 5 2 2 5" xfId="22994"/>
    <cellStyle name="40% - Accent6 2 2 5 2 2 6" xfId="22995"/>
    <cellStyle name="40% - Accent6 2 2 5 2 3" xfId="22996"/>
    <cellStyle name="40% - Accent6 2 2 5 2 3 2" xfId="22997"/>
    <cellStyle name="40% - Accent6 2 2 5 2 3 3" xfId="22998"/>
    <cellStyle name="40% - Accent6 2 2 5 2 4" xfId="22999"/>
    <cellStyle name="40% - Accent6 2 2 5 2 5" xfId="23000"/>
    <cellStyle name="40% - Accent6 2 2 5 2 6" xfId="23001"/>
    <cellStyle name="40% - Accent6 2 2 5 2 7" xfId="23002"/>
    <cellStyle name="40% - Accent6 2 2 5 3" xfId="23003"/>
    <cellStyle name="40% - Accent6 2 2 5 3 2" xfId="23004"/>
    <cellStyle name="40% - Accent6 2 2 5 3 2 2" xfId="23005"/>
    <cellStyle name="40% - Accent6 2 2 5 3 2 3" xfId="23006"/>
    <cellStyle name="40% - Accent6 2 2 5 3 3" xfId="23007"/>
    <cellStyle name="40% - Accent6 2 2 5 3 4" xfId="23008"/>
    <cellStyle name="40% - Accent6 2 2 5 3 5" xfId="23009"/>
    <cellStyle name="40% - Accent6 2 2 5 3 6" xfId="23010"/>
    <cellStyle name="40% - Accent6 2 2 5 4" xfId="23011"/>
    <cellStyle name="40% - Accent6 2 2 5 4 2" xfId="23012"/>
    <cellStyle name="40% - Accent6 2 2 5 4 2 2" xfId="23013"/>
    <cellStyle name="40% - Accent6 2 2 5 4 2 3" xfId="23014"/>
    <cellStyle name="40% - Accent6 2 2 5 4 3" xfId="23015"/>
    <cellStyle name="40% - Accent6 2 2 5 4 4" xfId="23016"/>
    <cellStyle name="40% - Accent6 2 2 5 5" xfId="23017"/>
    <cellStyle name="40% - Accent6 2 2 5 5 2" xfId="23018"/>
    <cellStyle name="40% - Accent6 2 2 5 5 2 2" xfId="23019"/>
    <cellStyle name="40% - Accent6 2 2 5 5 2 3" xfId="23020"/>
    <cellStyle name="40% - Accent6 2 2 5 5 3" xfId="23021"/>
    <cellStyle name="40% - Accent6 2 2 5 5 4" xfId="23022"/>
    <cellStyle name="40% - Accent6 2 2 5 6" xfId="23023"/>
    <cellStyle name="40% - Accent6 2 2 5 6 2" xfId="23024"/>
    <cellStyle name="40% - Accent6 2 2 5 6 3" xfId="23025"/>
    <cellStyle name="40% - Accent6 2 2 5 7" xfId="23026"/>
    <cellStyle name="40% - Accent6 2 2 5 8" xfId="23027"/>
    <cellStyle name="40% - Accent6 2 2 5 9" xfId="23028"/>
    <cellStyle name="40% - Accent6 2 2 6" xfId="23029"/>
    <cellStyle name="40% - Accent6 2 2 6 10" xfId="23030"/>
    <cellStyle name="40% - Accent6 2 2 6 11" xfId="23031"/>
    <cellStyle name="40% - Accent6 2 2 6 12" xfId="23032"/>
    <cellStyle name="40% - Accent6 2 2 6 2" xfId="23033"/>
    <cellStyle name="40% - Accent6 2 2 6 2 2" xfId="23034"/>
    <cellStyle name="40% - Accent6 2 2 6 2 2 2" xfId="23035"/>
    <cellStyle name="40% - Accent6 2 2 6 2 2 2 2" xfId="23036"/>
    <cellStyle name="40% - Accent6 2 2 6 2 2 2 3" xfId="23037"/>
    <cellStyle name="40% - Accent6 2 2 6 2 2 3" xfId="23038"/>
    <cellStyle name="40% - Accent6 2 2 6 2 2 4" xfId="23039"/>
    <cellStyle name="40% - Accent6 2 2 6 2 2 5" xfId="23040"/>
    <cellStyle name="40% - Accent6 2 2 6 2 2 6" xfId="23041"/>
    <cellStyle name="40% - Accent6 2 2 6 2 3" xfId="23042"/>
    <cellStyle name="40% - Accent6 2 2 6 2 3 2" xfId="23043"/>
    <cellStyle name="40% - Accent6 2 2 6 2 3 3" xfId="23044"/>
    <cellStyle name="40% - Accent6 2 2 6 2 4" xfId="23045"/>
    <cellStyle name="40% - Accent6 2 2 6 2 5" xfId="23046"/>
    <cellStyle name="40% - Accent6 2 2 6 2 6" xfId="23047"/>
    <cellStyle name="40% - Accent6 2 2 6 2 7" xfId="23048"/>
    <cellStyle name="40% - Accent6 2 2 6 3" xfId="23049"/>
    <cellStyle name="40% - Accent6 2 2 6 3 2" xfId="23050"/>
    <cellStyle name="40% - Accent6 2 2 6 3 2 2" xfId="23051"/>
    <cellStyle name="40% - Accent6 2 2 6 3 2 3" xfId="23052"/>
    <cellStyle name="40% - Accent6 2 2 6 3 3" xfId="23053"/>
    <cellStyle name="40% - Accent6 2 2 6 3 4" xfId="23054"/>
    <cellStyle name="40% - Accent6 2 2 6 3 5" xfId="23055"/>
    <cellStyle name="40% - Accent6 2 2 6 3 6" xfId="23056"/>
    <cellStyle name="40% - Accent6 2 2 6 4" xfId="23057"/>
    <cellStyle name="40% - Accent6 2 2 6 4 2" xfId="23058"/>
    <cellStyle name="40% - Accent6 2 2 6 4 2 2" xfId="23059"/>
    <cellStyle name="40% - Accent6 2 2 6 4 2 3" xfId="23060"/>
    <cellStyle name="40% - Accent6 2 2 6 4 3" xfId="23061"/>
    <cellStyle name="40% - Accent6 2 2 6 4 4" xfId="23062"/>
    <cellStyle name="40% - Accent6 2 2 6 5" xfId="23063"/>
    <cellStyle name="40% - Accent6 2 2 6 5 2" xfId="23064"/>
    <cellStyle name="40% - Accent6 2 2 6 5 2 2" xfId="23065"/>
    <cellStyle name="40% - Accent6 2 2 6 5 2 3" xfId="23066"/>
    <cellStyle name="40% - Accent6 2 2 6 5 3" xfId="23067"/>
    <cellStyle name="40% - Accent6 2 2 6 5 4" xfId="23068"/>
    <cellStyle name="40% - Accent6 2 2 6 6" xfId="23069"/>
    <cellStyle name="40% - Accent6 2 2 6 6 2" xfId="23070"/>
    <cellStyle name="40% - Accent6 2 2 6 6 3" xfId="23071"/>
    <cellStyle name="40% - Accent6 2 2 6 7" xfId="23072"/>
    <cellStyle name="40% - Accent6 2 2 6 8" xfId="23073"/>
    <cellStyle name="40% - Accent6 2 2 6 9" xfId="23074"/>
    <cellStyle name="40% - Accent6 2 2 7" xfId="23075"/>
    <cellStyle name="40% - Accent6 2 2 7 2" xfId="23076"/>
    <cellStyle name="40% - Accent6 2 2 7 2 2" xfId="23077"/>
    <cellStyle name="40% - Accent6 2 2 7 2 2 2" xfId="23078"/>
    <cellStyle name="40% - Accent6 2 2 7 2 2 3" xfId="23079"/>
    <cellStyle name="40% - Accent6 2 2 7 2 3" xfId="23080"/>
    <cellStyle name="40% - Accent6 2 2 7 2 4" xfId="23081"/>
    <cellStyle name="40% - Accent6 2 2 7 2 5" xfId="23082"/>
    <cellStyle name="40% - Accent6 2 2 7 2 6" xfId="23083"/>
    <cellStyle name="40% - Accent6 2 2 7 3" xfId="23084"/>
    <cellStyle name="40% - Accent6 2 2 7 3 2" xfId="23085"/>
    <cellStyle name="40% - Accent6 2 2 7 3 3" xfId="23086"/>
    <cellStyle name="40% - Accent6 2 2 7 4" xfId="23087"/>
    <cellStyle name="40% - Accent6 2 2 7 5" xfId="23088"/>
    <cellStyle name="40% - Accent6 2 2 7 6" xfId="23089"/>
    <cellStyle name="40% - Accent6 2 2 7 7" xfId="23090"/>
    <cellStyle name="40% - Accent6 2 2 8" xfId="23091"/>
    <cellStyle name="40% - Accent6 2 2 8 2" xfId="23092"/>
    <cellStyle name="40% - Accent6 2 2 8 2 2" xfId="23093"/>
    <cellStyle name="40% - Accent6 2 2 8 2 3" xfId="23094"/>
    <cellStyle name="40% - Accent6 2 2 8 3" xfId="23095"/>
    <cellStyle name="40% - Accent6 2 2 8 4" xfId="23096"/>
    <cellStyle name="40% - Accent6 2 2 8 5" xfId="23097"/>
    <cellStyle name="40% - Accent6 2 2 8 6" xfId="23098"/>
    <cellStyle name="40% - Accent6 2 2 9" xfId="23099"/>
    <cellStyle name="40% - Accent6 2 2 9 2" xfId="23100"/>
    <cellStyle name="40% - Accent6 2 2 9 2 2" xfId="23101"/>
    <cellStyle name="40% - Accent6 2 2 9 2 3" xfId="23102"/>
    <cellStyle name="40% - Accent6 2 2 9 3" xfId="23103"/>
    <cellStyle name="40% - Accent6 2 2 9 4" xfId="23104"/>
    <cellStyle name="40% - Accent6 2 20" xfId="23105"/>
    <cellStyle name="40% - Accent6 2 21" xfId="23106"/>
    <cellStyle name="40% - Accent6 2 22" xfId="23107"/>
    <cellStyle name="40% - Accent6 2 23" xfId="23108"/>
    <cellStyle name="40% - Accent6 2 24" xfId="23109"/>
    <cellStyle name="40% - Accent6 2 25" xfId="23110"/>
    <cellStyle name="40% - Accent6 2 26" xfId="23111"/>
    <cellStyle name="40% - Accent6 2 27" xfId="23112"/>
    <cellStyle name="40% - Accent6 2 3" xfId="23113"/>
    <cellStyle name="40% - Accent6 2 3 10" xfId="23114"/>
    <cellStyle name="40% - Accent6 2 3 10 2" xfId="23115"/>
    <cellStyle name="40% - Accent6 2 3 10 3" xfId="23116"/>
    <cellStyle name="40% - Accent6 2 3 11" xfId="23117"/>
    <cellStyle name="40% - Accent6 2 3 12" xfId="23118"/>
    <cellStyle name="40% - Accent6 2 3 13" xfId="23119"/>
    <cellStyle name="40% - Accent6 2 3 14" xfId="23120"/>
    <cellStyle name="40% - Accent6 2 3 15" xfId="23121"/>
    <cellStyle name="40% - Accent6 2 3 16" xfId="23122"/>
    <cellStyle name="40% - Accent6 2 3 17" xfId="23123"/>
    <cellStyle name="40% - Accent6 2 3 18" xfId="23124"/>
    <cellStyle name="40% - Accent6 2 3 19" xfId="23125"/>
    <cellStyle name="40% - Accent6 2 3 2" xfId="23126"/>
    <cellStyle name="40% - Accent6 2 3 2 10" xfId="23127"/>
    <cellStyle name="40% - Accent6 2 3 2 11" xfId="23128"/>
    <cellStyle name="40% - Accent6 2 3 2 12" xfId="23129"/>
    <cellStyle name="40% - Accent6 2 3 2 13" xfId="23130"/>
    <cellStyle name="40% - Accent6 2 3 2 2" xfId="23131"/>
    <cellStyle name="40% - Accent6 2 3 2 2 10" xfId="23132"/>
    <cellStyle name="40% - Accent6 2 3 2 2 11" xfId="23133"/>
    <cellStyle name="40% - Accent6 2 3 2 2 12" xfId="23134"/>
    <cellStyle name="40% - Accent6 2 3 2 2 2" xfId="23135"/>
    <cellStyle name="40% - Accent6 2 3 2 2 2 2" xfId="23136"/>
    <cellStyle name="40% - Accent6 2 3 2 2 2 2 2" xfId="23137"/>
    <cellStyle name="40% - Accent6 2 3 2 2 2 2 2 2" xfId="23138"/>
    <cellStyle name="40% - Accent6 2 3 2 2 2 2 2 3" xfId="23139"/>
    <cellStyle name="40% - Accent6 2 3 2 2 2 2 3" xfId="23140"/>
    <cellStyle name="40% - Accent6 2 3 2 2 2 2 4" xfId="23141"/>
    <cellStyle name="40% - Accent6 2 3 2 2 2 2 5" xfId="23142"/>
    <cellStyle name="40% - Accent6 2 3 2 2 2 2 6" xfId="23143"/>
    <cellStyle name="40% - Accent6 2 3 2 2 2 3" xfId="23144"/>
    <cellStyle name="40% - Accent6 2 3 2 2 2 3 2" xfId="23145"/>
    <cellStyle name="40% - Accent6 2 3 2 2 2 3 3" xfId="23146"/>
    <cellStyle name="40% - Accent6 2 3 2 2 2 4" xfId="23147"/>
    <cellStyle name="40% - Accent6 2 3 2 2 2 5" xfId="23148"/>
    <cellStyle name="40% - Accent6 2 3 2 2 2 6" xfId="23149"/>
    <cellStyle name="40% - Accent6 2 3 2 2 2 7" xfId="23150"/>
    <cellStyle name="40% - Accent6 2 3 2 2 3" xfId="23151"/>
    <cellStyle name="40% - Accent6 2 3 2 2 3 2" xfId="23152"/>
    <cellStyle name="40% - Accent6 2 3 2 2 3 2 2" xfId="23153"/>
    <cellStyle name="40% - Accent6 2 3 2 2 3 2 3" xfId="23154"/>
    <cellStyle name="40% - Accent6 2 3 2 2 3 3" xfId="23155"/>
    <cellStyle name="40% - Accent6 2 3 2 2 3 4" xfId="23156"/>
    <cellStyle name="40% - Accent6 2 3 2 2 3 5" xfId="23157"/>
    <cellStyle name="40% - Accent6 2 3 2 2 3 6" xfId="23158"/>
    <cellStyle name="40% - Accent6 2 3 2 2 4" xfId="23159"/>
    <cellStyle name="40% - Accent6 2 3 2 2 4 2" xfId="23160"/>
    <cellStyle name="40% - Accent6 2 3 2 2 4 2 2" xfId="23161"/>
    <cellStyle name="40% - Accent6 2 3 2 2 4 2 3" xfId="23162"/>
    <cellStyle name="40% - Accent6 2 3 2 2 4 3" xfId="23163"/>
    <cellStyle name="40% - Accent6 2 3 2 2 4 4" xfId="23164"/>
    <cellStyle name="40% - Accent6 2 3 2 2 5" xfId="23165"/>
    <cellStyle name="40% - Accent6 2 3 2 2 5 2" xfId="23166"/>
    <cellStyle name="40% - Accent6 2 3 2 2 5 2 2" xfId="23167"/>
    <cellStyle name="40% - Accent6 2 3 2 2 5 2 3" xfId="23168"/>
    <cellStyle name="40% - Accent6 2 3 2 2 5 3" xfId="23169"/>
    <cellStyle name="40% - Accent6 2 3 2 2 5 4" xfId="23170"/>
    <cellStyle name="40% - Accent6 2 3 2 2 6" xfId="23171"/>
    <cellStyle name="40% - Accent6 2 3 2 2 6 2" xfId="23172"/>
    <cellStyle name="40% - Accent6 2 3 2 2 6 3" xfId="23173"/>
    <cellStyle name="40% - Accent6 2 3 2 2 7" xfId="23174"/>
    <cellStyle name="40% - Accent6 2 3 2 2 8" xfId="23175"/>
    <cellStyle name="40% - Accent6 2 3 2 2 9" xfId="23176"/>
    <cellStyle name="40% - Accent6 2 3 2 3" xfId="23177"/>
    <cellStyle name="40% - Accent6 2 3 2 3 2" xfId="23178"/>
    <cellStyle name="40% - Accent6 2 3 2 3 2 2" xfId="23179"/>
    <cellStyle name="40% - Accent6 2 3 2 3 2 2 2" xfId="23180"/>
    <cellStyle name="40% - Accent6 2 3 2 3 2 2 3" xfId="23181"/>
    <cellStyle name="40% - Accent6 2 3 2 3 2 3" xfId="23182"/>
    <cellStyle name="40% - Accent6 2 3 2 3 2 4" xfId="23183"/>
    <cellStyle name="40% - Accent6 2 3 2 3 2 5" xfId="23184"/>
    <cellStyle name="40% - Accent6 2 3 2 3 2 6" xfId="23185"/>
    <cellStyle name="40% - Accent6 2 3 2 3 3" xfId="23186"/>
    <cellStyle name="40% - Accent6 2 3 2 3 3 2" xfId="23187"/>
    <cellStyle name="40% - Accent6 2 3 2 3 3 3" xfId="23188"/>
    <cellStyle name="40% - Accent6 2 3 2 3 4" xfId="23189"/>
    <cellStyle name="40% - Accent6 2 3 2 3 5" xfId="23190"/>
    <cellStyle name="40% - Accent6 2 3 2 3 6" xfId="23191"/>
    <cellStyle name="40% - Accent6 2 3 2 3 7" xfId="23192"/>
    <cellStyle name="40% - Accent6 2 3 2 4" xfId="23193"/>
    <cellStyle name="40% - Accent6 2 3 2 4 2" xfId="23194"/>
    <cellStyle name="40% - Accent6 2 3 2 4 2 2" xfId="23195"/>
    <cellStyle name="40% - Accent6 2 3 2 4 2 3" xfId="23196"/>
    <cellStyle name="40% - Accent6 2 3 2 4 3" xfId="23197"/>
    <cellStyle name="40% - Accent6 2 3 2 4 4" xfId="23198"/>
    <cellStyle name="40% - Accent6 2 3 2 4 5" xfId="23199"/>
    <cellStyle name="40% - Accent6 2 3 2 4 6" xfId="23200"/>
    <cellStyle name="40% - Accent6 2 3 2 5" xfId="23201"/>
    <cellStyle name="40% - Accent6 2 3 2 5 2" xfId="23202"/>
    <cellStyle name="40% - Accent6 2 3 2 5 2 2" xfId="23203"/>
    <cellStyle name="40% - Accent6 2 3 2 5 2 3" xfId="23204"/>
    <cellStyle name="40% - Accent6 2 3 2 5 3" xfId="23205"/>
    <cellStyle name="40% - Accent6 2 3 2 5 4" xfId="23206"/>
    <cellStyle name="40% - Accent6 2 3 2 6" xfId="23207"/>
    <cellStyle name="40% - Accent6 2 3 2 6 2" xfId="23208"/>
    <cellStyle name="40% - Accent6 2 3 2 6 2 2" xfId="23209"/>
    <cellStyle name="40% - Accent6 2 3 2 6 2 3" xfId="23210"/>
    <cellStyle name="40% - Accent6 2 3 2 6 3" xfId="23211"/>
    <cellStyle name="40% - Accent6 2 3 2 6 4" xfId="23212"/>
    <cellStyle name="40% - Accent6 2 3 2 7" xfId="23213"/>
    <cellStyle name="40% - Accent6 2 3 2 7 2" xfId="23214"/>
    <cellStyle name="40% - Accent6 2 3 2 7 3" xfId="23215"/>
    <cellStyle name="40% - Accent6 2 3 2 8" xfId="23216"/>
    <cellStyle name="40% - Accent6 2 3 2 9" xfId="23217"/>
    <cellStyle name="40% - Accent6 2 3 3" xfId="23218"/>
    <cellStyle name="40% - Accent6 2 3 3 10" xfId="23219"/>
    <cellStyle name="40% - Accent6 2 3 3 11" xfId="23220"/>
    <cellStyle name="40% - Accent6 2 3 3 12" xfId="23221"/>
    <cellStyle name="40% - Accent6 2 3 3 2" xfId="23222"/>
    <cellStyle name="40% - Accent6 2 3 3 2 2" xfId="23223"/>
    <cellStyle name="40% - Accent6 2 3 3 2 2 2" xfId="23224"/>
    <cellStyle name="40% - Accent6 2 3 3 2 2 2 2" xfId="23225"/>
    <cellStyle name="40% - Accent6 2 3 3 2 2 2 3" xfId="23226"/>
    <cellStyle name="40% - Accent6 2 3 3 2 2 3" xfId="23227"/>
    <cellStyle name="40% - Accent6 2 3 3 2 2 4" xfId="23228"/>
    <cellStyle name="40% - Accent6 2 3 3 2 2 5" xfId="23229"/>
    <cellStyle name="40% - Accent6 2 3 3 2 2 6" xfId="23230"/>
    <cellStyle name="40% - Accent6 2 3 3 2 3" xfId="23231"/>
    <cellStyle name="40% - Accent6 2 3 3 2 3 2" xfId="23232"/>
    <cellStyle name="40% - Accent6 2 3 3 2 3 3" xfId="23233"/>
    <cellStyle name="40% - Accent6 2 3 3 2 4" xfId="23234"/>
    <cellStyle name="40% - Accent6 2 3 3 2 5" xfId="23235"/>
    <cellStyle name="40% - Accent6 2 3 3 2 6" xfId="23236"/>
    <cellStyle name="40% - Accent6 2 3 3 2 7" xfId="23237"/>
    <cellStyle name="40% - Accent6 2 3 3 3" xfId="23238"/>
    <cellStyle name="40% - Accent6 2 3 3 3 2" xfId="23239"/>
    <cellStyle name="40% - Accent6 2 3 3 3 2 2" xfId="23240"/>
    <cellStyle name="40% - Accent6 2 3 3 3 2 3" xfId="23241"/>
    <cellStyle name="40% - Accent6 2 3 3 3 3" xfId="23242"/>
    <cellStyle name="40% - Accent6 2 3 3 3 4" xfId="23243"/>
    <cellStyle name="40% - Accent6 2 3 3 3 5" xfId="23244"/>
    <cellStyle name="40% - Accent6 2 3 3 3 6" xfId="23245"/>
    <cellStyle name="40% - Accent6 2 3 3 4" xfId="23246"/>
    <cellStyle name="40% - Accent6 2 3 3 4 2" xfId="23247"/>
    <cellStyle name="40% - Accent6 2 3 3 4 2 2" xfId="23248"/>
    <cellStyle name="40% - Accent6 2 3 3 4 2 3" xfId="23249"/>
    <cellStyle name="40% - Accent6 2 3 3 4 3" xfId="23250"/>
    <cellStyle name="40% - Accent6 2 3 3 4 4" xfId="23251"/>
    <cellStyle name="40% - Accent6 2 3 3 5" xfId="23252"/>
    <cellStyle name="40% - Accent6 2 3 3 5 2" xfId="23253"/>
    <cellStyle name="40% - Accent6 2 3 3 5 2 2" xfId="23254"/>
    <cellStyle name="40% - Accent6 2 3 3 5 2 3" xfId="23255"/>
    <cellStyle name="40% - Accent6 2 3 3 5 3" xfId="23256"/>
    <cellStyle name="40% - Accent6 2 3 3 5 4" xfId="23257"/>
    <cellStyle name="40% - Accent6 2 3 3 6" xfId="23258"/>
    <cellStyle name="40% - Accent6 2 3 3 6 2" xfId="23259"/>
    <cellStyle name="40% - Accent6 2 3 3 6 3" xfId="23260"/>
    <cellStyle name="40% - Accent6 2 3 3 7" xfId="23261"/>
    <cellStyle name="40% - Accent6 2 3 3 8" xfId="23262"/>
    <cellStyle name="40% - Accent6 2 3 3 9" xfId="23263"/>
    <cellStyle name="40% - Accent6 2 3 4" xfId="23264"/>
    <cellStyle name="40% - Accent6 2 3 4 10" xfId="23265"/>
    <cellStyle name="40% - Accent6 2 3 4 11" xfId="23266"/>
    <cellStyle name="40% - Accent6 2 3 4 12" xfId="23267"/>
    <cellStyle name="40% - Accent6 2 3 4 2" xfId="23268"/>
    <cellStyle name="40% - Accent6 2 3 4 2 2" xfId="23269"/>
    <cellStyle name="40% - Accent6 2 3 4 2 2 2" xfId="23270"/>
    <cellStyle name="40% - Accent6 2 3 4 2 2 2 2" xfId="23271"/>
    <cellStyle name="40% - Accent6 2 3 4 2 2 2 3" xfId="23272"/>
    <cellStyle name="40% - Accent6 2 3 4 2 2 3" xfId="23273"/>
    <cellStyle name="40% - Accent6 2 3 4 2 2 4" xfId="23274"/>
    <cellStyle name="40% - Accent6 2 3 4 2 2 5" xfId="23275"/>
    <cellStyle name="40% - Accent6 2 3 4 2 2 6" xfId="23276"/>
    <cellStyle name="40% - Accent6 2 3 4 2 3" xfId="23277"/>
    <cellStyle name="40% - Accent6 2 3 4 2 3 2" xfId="23278"/>
    <cellStyle name="40% - Accent6 2 3 4 2 3 3" xfId="23279"/>
    <cellStyle name="40% - Accent6 2 3 4 2 4" xfId="23280"/>
    <cellStyle name="40% - Accent6 2 3 4 2 5" xfId="23281"/>
    <cellStyle name="40% - Accent6 2 3 4 2 6" xfId="23282"/>
    <cellStyle name="40% - Accent6 2 3 4 2 7" xfId="23283"/>
    <cellStyle name="40% - Accent6 2 3 4 3" xfId="23284"/>
    <cellStyle name="40% - Accent6 2 3 4 3 2" xfId="23285"/>
    <cellStyle name="40% - Accent6 2 3 4 3 2 2" xfId="23286"/>
    <cellStyle name="40% - Accent6 2 3 4 3 2 3" xfId="23287"/>
    <cellStyle name="40% - Accent6 2 3 4 3 3" xfId="23288"/>
    <cellStyle name="40% - Accent6 2 3 4 3 4" xfId="23289"/>
    <cellStyle name="40% - Accent6 2 3 4 3 5" xfId="23290"/>
    <cellStyle name="40% - Accent6 2 3 4 3 6" xfId="23291"/>
    <cellStyle name="40% - Accent6 2 3 4 4" xfId="23292"/>
    <cellStyle name="40% - Accent6 2 3 4 4 2" xfId="23293"/>
    <cellStyle name="40% - Accent6 2 3 4 4 2 2" xfId="23294"/>
    <cellStyle name="40% - Accent6 2 3 4 4 2 3" xfId="23295"/>
    <cellStyle name="40% - Accent6 2 3 4 4 3" xfId="23296"/>
    <cellStyle name="40% - Accent6 2 3 4 4 4" xfId="23297"/>
    <cellStyle name="40% - Accent6 2 3 4 5" xfId="23298"/>
    <cellStyle name="40% - Accent6 2 3 4 5 2" xfId="23299"/>
    <cellStyle name="40% - Accent6 2 3 4 5 2 2" xfId="23300"/>
    <cellStyle name="40% - Accent6 2 3 4 5 2 3" xfId="23301"/>
    <cellStyle name="40% - Accent6 2 3 4 5 3" xfId="23302"/>
    <cellStyle name="40% - Accent6 2 3 4 5 4" xfId="23303"/>
    <cellStyle name="40% - Accent6 2 3 4 6" xfId="23304"/>
    <cellStyle name="40% - Accent6 2 3 4 6 2" xfId="23305"/>
    <cellStyle name="40% - Accent6 2 3 4 6 3" xfId="23306"/>
    <cellStyle name="40% - Accent6 2 3 4 7" xfId="23307"/>
    <cellStyle name="40% - Accent6 2 3 4 8" xfId="23308"/>
    <cellStyle name="40% - Accent6 2 3 4 9" xfId="23309"/>
    <cellStyle name="40% - Accent6 2 3 5" xfId="23310"/>
    <cellStyle name="40% - Accent6 2 3 5 10" xfId="23311"/>
    <cellStyle name="40% - Accent6 2 3 5 11" xfId="23312"/>
    <cellStyle name="40% - Accent6 2 3 5 2" xfId="23313"/>
    <cellStyle name="40% - Accent6 2 3 5 2 2" xfId="23314"/>
    <cellStyle name="40% - Accent6 2 3 5 2 2 2" xfId="23315"/>
    <cellStyle name="40% - Accent6 2 3 5 2 2 2 2" xfId="23316"/>
    <cellStyle name="40% - Accent6 2 3 5 2 2 2 3" xfId="23317"/>
    <cellStyle name="40% - Accent6 2 3 5 2 2 3" xfId="23318"/>
    <cellStyle name="40% - Accent6 2 3 5 2 2 4" xfId="23319"/>
    <cellStyle name="40% - Accent6 2 3 5 2 2 5" xfId="23320"/>
    <cellStyle name="40% - Accent6 2 3 5 2 2 6" xfId="23321"/>
    <cellStyle name="40% - Accent6 2 3 5 2 3" xfId="23322"/>
    <cellStyle name="40% - Accent6 2 3 5 2 3 2" xfId="23323"/>
    <cellStyle name="40% - Accent6 2 3 5 2 3 3" xfId="23324"/>
    <cellStyle name="40% - Accent6 2 3 5 2 4" xfId="23325"/>
    <cellStyle name="40% - Accent6 2 3 5 2 5" xfId="23326"/>
    <cellStyle name="40% - Accent6 2 3 5 2 6" xfId="23327"/>
    <cellStyle name="40% - Accent6 2 3 5 2 7" xfId="23328"/>
    <cellStyle name="40% - Accent6 2 3 5 3" xfId="23329"/>
    <cellStyle name="40% - Accent6 2 3 5 3 2" xfId="23330"/>
    <cellStyle name="40% - Accent6 2 3 5 3 2 2" xfId="23331"/>
    <cellStyle name="40% - Accent6 2 3 5 3 2 3" xfId="23332"/>
    <cellStyle name="40% - Accent6 2 3 5 3 3" xfId="23333"/>
    <cellStyle name="40% - Accent6 2 3 5 3 4" xfId="23334"/>
    <cellStyle name="40% - Accent6 2 3 5 3 5" xfId="23335"/>
    <cellStyle name="40% - Accent6 2 3 5 3 6" xfId="23336"/>
    <cellStyle name="40% - Accent6 2 3 5 4" xfId="23337"/>
    <cellStyle name="40% - Accent6 2 3 5 4 2" xfId="23338"/>
    <cellStyle name="40% - Accent6 2 3 5 4 2 2" xfId="23339"/>
    <cellStyle name="40% - Accent6 2 3 5 4 2 3" xfId="23340"/>
    <cellStyle name="40% - Accent6 2 3 5 4 3" xfId="23341"/>
    <cellStyle name="40% - Accent6 2 3 5 4 4" xfId="23342"/>
    <cellStyle name="40% - Accent6 2 3 5 5" xfId="23343"/>
    <cellStyle name="40% - Accent6 2 3 5 5 2" xfId="23344"/>
    <cellStyle name="40% - Accent6 2 3 5 5 2 2" xfId="23345"/>
    <cellStyle name="40% - Accent6 2 3 5 5 2 3" xfId="23346"/>
    <cellStyle name="40% - Accent6 2 3 5 5 3" xfId="23347"/>
    <cellStyle name="40% - Accent6 2 3 5 5 4" xfId="23348"/>
    <cellStyle name="40% - Accent6 2 3 5 6" xfId="23349"/>
    <cellStyle name="40% - Accent6 2 3 5 6 2" xfId="23350"/>
    <cellStyle name="40% - Accent6 2 3 5 6 3" xfId="23351"/>
    <cellStyle name="40% - Accent6 2 3 5 7" xfId="23352"/>
    <cellStyle name="40% - Accent6 2 3 5 8" xfId="23353"/>
    <cellStyle name="40% - Accent6 2 3 5 9" xfId="23354"/>
    <cellStyle name="40% - Accent6 2 3 6" xfId="23355"/>
    <cellStyle name="40% - Accent6 2 3 6 2" xfId="23356"/>
    <cellStyle name="40% - Accent6 2 3 6 2 2" xfId="23357"/>
    <cellStyle name="40% - Accent6 2 3 6 2 2 2" xfId="23358"/>
    <cellStyle name="40% - Accent6 2 3 6 2 2 3" xfId="23359"/>
    <cellStyle name="40% - Accent6 2 3 6 2 3" xfId="23360"/>
    <cellStyle name="40% - Accent6 2 3 6 2 4" xfId="23361"/>
    <cellStyle name="40% - Accent6 2 3 6 2 5" xfId="23362"/>
    <cellStyle name="40% - Accent6 2 3 6 2 6" xfId="23363"/>
    <cellStyle name="40% - Accent6 2 3 6 3" xfId="23364"/>
    <cellStyle name="40% - Accent6 2 3 6 3 2" xfId="23365"/>
    <cellStyle name="40% - Accent6 2 3 6 3 3" xfId="23366"/>
    <cellStyle name="40% - Accent6 2 3 6 4" xfId="23367"/>
    <cellStyle name="40% - Accent6 2 3 6 5" xfId="23368"/>
    <cellStyle name="40% - Accent6 2 3 6 6" xfId="23369"/>
    <cellStyle name="40% - Accent6 2 3 6 7" xfId="23370"/>
    <cellStyle name="40% - Accent6 2 3 7" xfId="23371"/>
    <cellStyle name="40% - Accent6 2 3 7 2" xfId="23372"/>
    <cellStyle name="40% - Accent6 2 3 7 2 2" xfId="23373"/>
    <cellStyle name="40% - Accent6 2 3 7 2 3" xfId="23374"/>
    <cellStyle name="40% - Accent6 2 3 7 3" xfId="23375"/>
    <cellStyle name="40% - Accent6 2 3 7 4" xfId="23376"/>
    <cellStyle name="40% - Accent6 2 3 7 5" xfId="23377"/>
    <cellStyle name="40% - Accent6 2 3 7 6" xfId="23378"/>
    <cellStyle name="40% - Accent6 2 3 8" xfId="23379"/>
    <cellStyle name="40% - Accent6 2 3 8 2" xfId="23380"/>
    <cellStyle name="40% - Accent6 2 3 8 2 2" xfId="23381"/>
    <cellStyle name="40% - Accent6 2 3 8 2 3" xfId="23382"/>
    <cellStyle name="40% - Accent6 2 3 8 3" xfId="23383"/>
    <cellStyle name="40% - Accent6 2 3 8 4" xfId="23384"/>
    <cellStyle name="40% - Accent6 2 3 9" xfId="23385"/>
    <cellStyle name="40% - Accent6 2 3 9 2" xfId="23386"/>
    <cellStyle name="40% - Accent6 2 3 9 2 2" xfId="23387"/>
    <cellStyle name="40% - Accent6 2 3 9 2 3" xfId="23388"/>
    <cellStyle name="40% - Accent6 2 3 9 3" xfId="23389"/>
    <cellStyle name="40% - Accent6 2 3 9 4" xfId="23390"/>
    <cellStyle name="40% - Accent6 2 4" xfId="23391"/>
    <cellStyle name="40% - Accent6 2 4 10" xfId="23392"/>
    <cellStyle name="40% - Accent6 2 4 11" xfId="23393"/>
    <cellStyle name="40% - Accent6 2 4 2" xfId="23394"/>
    <cellStyle name="40% - Accent6 2 4 2 10" xfId="23395"/>
    <cellStyle name="40% - Accent6 2 4 2 11" xfId="23396"/>
    <cellStyle name="40% - Accent6 2 4 2 12" xfId="23397"/>
    <cellStyle name="40% - Accent6 2 4 2 13" xfId="23398"/>
    <cellStyle name="40% - Accent6 2 4 2 2" xfId="23399"/>
    <cellStyle name="40% - Accent6 2 4 2 2 10" xfId="23400"/>
    <cellStyle name="40% - Accent6 2 4 2 2 11" xfId="23401"/>
    <cellStyle name="40% - Accent6 2 4 2 2 12" xfId="23402"/>
    <cellStyle name="40% - Accent6 2 4 2 2 2" xfId="23403"/>
    <cellStyle name="40% - Accent6 2 4 2 2 2 2" xfId="23404"/>
    <cellStyle name="40% - Accent6 2 4 2 2 2 2 2" xfId="23405"/>
    <cellStyle name="40% - Accent6 2 4 2 2 2 2 2 2" xfId="23406"/>
    <cellStyle name="40% - Accent6 2 4 2 2 2 2 2 3" xfId="23407"/>
    <cellStyle name="40% - Accent6 2 4 2 2 2 2 3" xfId="23408"/>
    <cellStyle name="40% - Accent6 2 4 2 2 2 2 4" xfId="23409"/>
    <cellStyle name="40% - Accent6 2 4 2 2 2 2 5" xfId="23410"/>
    <cellStyle name="40% - Accent6 2 4 2 2 2 2 6" xfId="23411"/>
    <cellStyle name="40% - Accent6 2 4 2 2 2 3" xfId="23412"/>
    <cellStyle name="40% - Accent6 2 4 2 2 2 3 2" xfId="23413"/>
    <cellStyle name="40% - Accent6 2 4 2 2 2 3 3" xfId="23414"/>
    <cellStyle name="40% - Accent6 2 4 2 2 2 4" xfId="23415"/>
    <cellStyle name="40% - Accent6 2 4 2 2 2 5" xfId="23416"/>
    <cellStyle name="40% - Accent6 2 4 2 2 2 6" xfId="23417"/>
    <cellStyle name="40% - Accent6 2 4 2 2 2 7" xfId="23418"/>
    <cellStyle name="40% - Accent6 2 4 2 2 3" xfId="23419"/>
    <cellStyle name="40% - Accent6 2 4 2 2 3 2" xfId="23420"/>
    <cellStyle name="40% - Accent6 2 4 2 2 3 2 2" xfId="23421"/>
    <cellStyle name="40% - Accent6 2 4 2 2 3 2 3" xfId="23422"/>
    <cellStyle name="40% - Accent6 2 4 2 2 3 3" xfId="23423"/>
    <cellStyle name="40% - Accent6 2 4 2 2 3 4" xfId="23424"/>
    <cellStyle name="40% - Accent6 2 4 2 2 3 5" xfId="23425"/>
    <cellStyle name="40% - Accent6 2 4 2 2 3 6" xfId="23426"/>
    <cellStyle name="40% - Accent6 2 4 2 2 4" xfId="23427"/>
    <cellStyle name="40% - Accent6 2 4 2 2 4 2" xfId="23428"/>
    <cellStyle name="40% - Accent6 2 4 2 2 4 2 2" xfId="23429"/>
    <cellStyle name="40% - Accent6 2 4 2 2 4 2 3" xfId="23430"/>
    <cellStyle name="40% - Accent6 2 4 2 2 4 3" xfId="23431"/>
    <cellStyle name="40% - Accent6 2 4 2 2 4 4" xfId="23432"/>
    <cellStyle name="40% - Accent6 2 4 2 2 5" xfId="23433"/>
    <cellStyle name="40% - Accent6 2 4 2 2 5 2" xfId="23434"/>
    <cellStyle name="40% - Accent6 2 4 2 2 5 2 2" xfId="23435"/>
    <cellStyle name="40% - Accent6 2 4 2 2 5 2 3" xfId="23436"/>
    <cellStyle name="40% - Accent6 2 4 2 2 5 3" xfId="23437"/>
    <cellStyle name="40% - Accent6 2 4 2 2 5 4" xfId="23438"/>
    <cellStyle name="40% - Accent6 2 4 2 2 6" xfId="23439"/>
    <cellStyle name="40% - Accent6 2 4 2 2 6 2" xfId="23440"/>
    <cellStyle name="40% - Accent6 2 4 2 2 6 3" xfId="23441"/>
    <cellStyle name="40% - Accent6 2 4 2 2 7" xfId="23442"/>
    <cellStyle name="40% - Accent6 2 4 2 2 8" xfId="23443"/>
    <cellStyle name="40% - Accent6 2 4 2 2 9" xfId="23444"/>
    <cellStyle name="40% - Accent6 2 4 2 3" xfId="23445"/>
    <cellStyle name="40% - Accent6 2 4 2 3 2" xfId="23446"/>
    <cellStyle name="40% - Accent6 2 4 2 3 2 2" xfId="23447"/>
    <cellStyle name="40% - Accent6 2 4 2 3 2 2 2" xfId="23448"/>
    <cellStyle name="40% - Accent6 2 4 2 3 2 2 3" xfId="23449"/>
    <cellStyle name="40% - Accent6 2 4 2 3 2 3" xfId="23450"/>
    <cellStyle name="40% - Accent6 2 4 2 3 2 4" xfId="23451"/>
    <cellStyle name="40% - Accent6 2 4 2 3 2 5" xfId="23452"/>
    <cellStyle name="40% - Accent6 2 4 2 3 2 6" xfId="23453"/>
    <cellStyle name="40% - Accent6 2 4 2 3 3" xfId="23454"/>
    <cellStyle name="40% - Accent6 2 4 2 3 3 2" xfId="23455"/>
    <cellStyle name="40% - Accent6 2 4 2 3 3 3" xfId="23456"/>
    <cellStyle name="40% - Accent6 2 4 2 3 4" xfId="23457"/>
    <cellStyle name="40% - Accent6 2 4 2 3 5" xfId="23458"/>
    <cellStyle name="40% - Accent6 2 4 2 3 6" xfId="23459"/>
    <cellStyle name="40% - Accent6 2 4 2 3 7" xfId="23460"/>
    <cellStyle name="40% - Accent6 2 4 2 4" xfId="23461"/>
    <cellStyle name="40% - Accent6 2 4 2 4 2" xfId="23462"/>
    <cellStyle name="40% - Accent6 2 4 2 4 2 2" xfId="23463"/>
    <cellStyle name="40% - Accent6 2 4 2 4 2 3" xfId="23464"/>
    <cellStyle name="40% - Accent6 2 4 2 4 3" xfId="23465"/>
    <cellStyle name="40% - Accent6 2 4 2 4 4" xfId="23466"/>
    <cellStyle name="40% - Accent6 2 4 2 4 5" xfId="23467"/>
    <cellStyle name="40% - Accent6 2 4 2 4 6" xfId="23468"/>
    <cellStyle name="40% - Accent6 2 4 2 5" xfId="23469"/>
    <cellStyle name="40% - Accent6 2 4 2 5 2" xfId="23470"/>
    <cellStyle name="40% - Accent6 2 4 2 5 2 2" xfId="23471"/>
    <cellStyle name="40% - Accent6 2 4 2 5 2 3" xfId="23472"/>
    <cellStyle name="40% - Accent6 2 4 2 5 3" xfId="23473"/>
    <cellStyle name="40% - Accent6 2 4 2 5 4" xfId="23474"/>
    <cellStyle name="40% - Accent6 2 4 2 6" xfId="23475"/>
    <cellStyle name="40% - Accent6 2 4 2 6 2" xfId="23476"/>
    <cellStyle name="40% - Accent6 2 4 2 6 2 2" xfId="23477"/>
    <cellStyle name="40% - Accent6 2 4 2 6 2 3" xfId="23478"/>
    <cellStyle name="40% - Accent6 2 4 2 6 3" xfId="23479"/>
    <cellStyle name="40% - Accent6 2 4 2 6 4" xfId="23480"/>
    <cellStyle name="40% - Accent6 2 4 2 7" xfId="23481"/>
    <cellStyle name="40% - Accent6 2 4 2 7 2" xfId="23482"/>
    <cellStyle name="40% - Accent6 2 4 2 7 3" xfId="23483"/>
    <cellStyle name="40% - Accent6 2 4 2 8" xfId="23484"/>
    <cellStyle name="40% - Accent6 2 4 2 9" xfId="23485"/>
    <cellStyle name="40% - Accent6 2 4 3" xfId="23486"/>
    <cellStyle name="40% - Accent6 2 4 3 2" xfId="23487"/>
    <cellStyle name="40% - Accent6 2 4 3 2 2" xfId="23488"/>
    <cellStyle name="40% - Accent6 2 4 3 2 2 2" xfId="23489"/>
    <cellStyle name="40% - Accent6 2 4 3 2 3" xfId="23490"/>
    <cellStyle name="40% - Accent6 2 4 3 3" xfId="23491"/>
    <cellStyle name="40% - Accent6 2 4 3 3 2" xfId="23492"/>
    <cellStyle name="40% - Accent6 2 4 3 4" xfId="23493"/>
    <cellStyle name="40% - Accent6 2 4 3 5" xfId="23494"/>
    <cellStyle name="40% - Accent6 2 4 4" xfId="23495"/>
    <cellStyle name="40% - Accent6 2 4 4 2" xfId="23496"/>
    <cellStyle name="40% - Accent6 2 4 5" xfId="23497"/>
    <cellStyle name="40% - Accent6 2 4 6" xfId="23498"/>
    <cellStyle name="40% - Accent6 2 4 6 10" xfId="23499"/>
    <cellStyle name="40% - Accent6 2 4 6 11" xfId="23500"/>
    <cellStyle name="40% - Accent6 2 4 6 2" xfId="23501"/>
    <cellStyle name="40% - Accent6 2 4 6 2 2" xfId="23502"/>
    <cellStyle name="40% - Accent6 2 4 6 2 2 2" xfId="23503"/>
    <cellStyle name="40% - Accent6 2 4 6 2 2 2 2" xfId="23504"/>
    <cellStyle name="40% - Accent6 2 4 6 2 2 2 3" xfId="23505"/>
    <cellStyle name="40% - Accent6 2 4 6 2 2 3" xfId="23506"/>
    <cellStyle name="40% - Accent6 2 4 6 2 2 4" xfId="23507"/>
    <cellStyle name="40% - Accent6 2 4 6 2 2 5" xfId="23508"/>
    <cellStyle name="40% - Accent6 2 4 6 2 2 6" xfId="23509"/>
    <cellStyle name="40% - Accent6 2 4 6 2 3" xfId="23510"/>
    <cellStyle name="40% - Accent6 2 4 6 2 3 2" xfId="23511"/>
    <cellStyle name="40% - Accent6 2 4 6 2 3 3" xfId="23512"/>
    <cellStyle name="40% - Accent6 2 4 6 2 4" xfId="23513"/>
    <cellStyle name="40% - Accent6 2 4 6 2 5" xfId="23514"/>
    <cellStyle name="40% - Accent6 2 4 6 2 6" xfId="23515"/>
    <cellStyle name="40% - Accent6 2 4 6 2 7" xfId="23516"/>
    <cellStyle name="40% - Accent6 2 4 6 3" xfId="23517"/>
    <cellStyle name="40% - Accent6 2 4 6 3 2" xfId="23518"/>
    <cellStyle name="40% - Accent6 2 4 6 3 2 2" xfId="23519"/>
    <cellStyle name="40% - Accent6 2 4 6 3 2 3" xfId="23520"/>
    <cellStyle name="40% - Accent6 2 4 6 3 3" xfId="23521"/>
    <cellStyle name="40% - Accent6 2 4 6 3 4" xfId="23522"/>
    <cellStyle name="40% - Accent6 2 4 6 3 5" xfId="23523"/>
    <cellStyle name="40% - Accent6 2 4 6 3 6" xfId="23524"/>
    <cellStyle name="40% - Accent6 2 4 6 4" xfId="23525"/>
    <cellStyle name="40% - Accent6 2 4 6 4 2" xfId="23526"/>
    <cellStyle name="40% - Accent6 2 4 6 4 2 2" xfId="23527"/>
    <cellStyle name="40% - Accent6 2 4 6 4 2 3" xfId="23528"/>
    <cellStyle name="40% - Accent6 2 4 6 4 3" xfId="23529"/>
    <cellStyle name="40% - Accent6 2 4 6 4 4" xfId="23530"/>
    <cellStyle name="40% - Accent6 2 4 6 5" xfId="23531"/>
    <cellStyle name="40% - Accent6 2 4 6 5 2" xfId="23532"/>
    <cellStyle name="40% - Accent6 2 4 6 5 2 2" xfId="23533"/>
    <cellStyle name="40% - Accent6 2 4 6 5 2 3" xfId="23534"/>
    <cellStyle name="40% - Accent6 2 4 6 5 3" xfId="23535"/>
    <cellStyle name="40% - Accent6 2 4 6 5 4" xfId="23536"/>
    <cellStyle name="40% - Accent6 2 4 6 6" xfId="23537"/>
    <cellStyle name="40% - Accent6 2 4 6 6 2" xfId="23538"/>
    <cellStyle name="40% - Accent6 2 4 6 6 3" xfId="23539"/>
    <cellStyle name="40% - Accent6 2 4 6 7" xfId="23540"/>
    <cellStyle name="40% - Accent6 2 4 6 8" xfId="23541"/>
    <cellStyle name="40% - Accent6 2 4 6 9" xfId="23542"/>
    <cellStyle name="40% - Accent6 2 4 7" xfId="23543"/>
    <cellStyle name="40% - Accent6 2 4 7 10" xfId="23544"/>
    <cellStyle name="40% - Accent6 2 4 7 11" xfId="23545"/>
    <cellStyle name="40% - Accent6 2 4 7 2" xfId="23546"/>
    <cellStyle name="40% - Accent6 2 4 7 2 2" xfId="23547"/>
    <cellStyle name="40% - Accent6 2 4 7 2 2 2" xfId="23548"/>
    <cellStyle name="40% - Accent6 2 4 7 2 2 2 2" xfId="23549"/>
    <cellStyle name="40% - Accent6 2 4 7 2 2 2 3" xfId="23550"/>
    <cellStyle name="40% - Accent6 2 4 7 2 2 3" xfId="23551"/>
    <cellStyle name="40% - Accent6 2 4 7 2 2 4" xfId="23552"/>
    <cellStyle name="40% - Accent6 2 4 7 2 2 5" xfId="23553"/>
    <cellStyle name="40% - Accent6 2 4 7 2 2 6" xfId="23554"/>
    <cellStyle name="40% - Accent6 2 4 7 2 3" xfId="23555"/>
    <cellStyle name="40% - Accent6 2 4 7 2 3 2" xfId="23556"/>
    <cellStyle name="40% - Accent6 2 4 7 2 3 3" xfId="23557"/>
    <cellStyle name="40% - Accent6 2 4 7 2 4" xfId="23558"/>
    <cellStyle name="40% - Accent6 2 4 7 2 5" xfId="23559"/>
    <cellStyle name="40% - Accent6 2 4 7 2 6" xfId="23560"/>
    <cellStyle name="40% - Accent6 2 4 7 2 7" xfId="23561"/>
    <cellStyle name="40% - Accent6 2 4 7 3" xfId="23562"/>
    <cellStyle name="40% - Accent6 2 4 7 3 2" xfId="23563"/>
    <cellStyle name="40% - Accent6 2 4 7 3 2 2" xfId="23564"/>
    <cellStyle name="40% - Accent6 2 4 7 3 2 3" xfId="23565"/>
    <cellStyle name="40% - Accent6 2 4 7 3 3" xfId="23566"/>
    <cellStyle name="40% - Accent6 2 4 7 3 4" xfId="23567"/>
    <cellStyle name="40% - Accent6 2 4 7 3 5" xfId="23568"/>
    <cellStyle name="40% - Accent6 2 4 7 3 6" xfId="23569"/>
    <cellStyle name="40% - Accent6 2 4 7 4" xfId="23570"/>
    <cellStyle name="40% - Accent6 2 4 7 4 2" xfId="23571"/>
    <cellStyle name="40% - Accent6 2 4 7 4 2 2" xfId="23572"/>
    <cellStyle name="40% - Accent6 2 4 7 4 2 3" xfId="23573"/>
    <cellStyle name="40% - Accent6 2 4 7 4 3" xfId="23574"/>
    <cellStyle name="40% - Accent6 2 4 7 4 4" xfId="23575"/>
    <cellStyle name="40% - Accent6 2 4 7 5" xfId="23576"/>
    <cellStyle name="40% - Accent6 2 4 7 5 2" xfId="23577"/>
    <cellStyle name="40% - Accent6 2 4 7 5 2 2" xfId="23578"/>
    <cellStyle name="40% - Accent6 2 4 7 5 2 3" xfId="23579"/>
    <cellStyle name="40% - Accent6 2 4 7 5 3" xfId="23580"/>
    <cellStyle name="40% - Accent6 2 4 7 5 4" xfId="23581"/>
    <cellStyle name="40% - Accent6 2 4 7 6" xfId="23582"/>
    <cellStyle name="40% - Accent6 2 4 7 6 2" xfId="23583"/>
    <cellStyle name="40% - Accent6 2 4 7 6 3" xfId="23584"/>
    <cellStyle name="40% - Accent6 2 4 7 7" xfId="23585"/>
    <cellStyle name="40% - Accent6 2 4 7 8" xfId="23586"/>
    <cellStyle name="40% - Accent6 2 4 7 9" xfId="23587"/>
    <cellStyle name="40% - Accent6 2 4 8" xfId="23588"/>
    <cellStyle name="40% - Accent6 2 4 9" xfId="23589"/>
    <cellStyle name="40% - Accent6 2 5" xfId="23590"/>
    <cellStyle name="40% - Accent6 2 5 10" xfId="23591"/>
    <cellStyle name="40% - Accent6 2 5 10 2" xfId="23592"/>
    <cellStyle name="40% - Accent6 2 5 10 2 2" xfId="23593"/>
    <cellStyle name="40% - Accent6 2 5 10 2 3" xfId="23594"/>
    <cellStyle name="40% - Accent6 2 5 10 3" xfId="23595"/>
    <cellStyle name="40% - Accent6 2 5 10 4" xfId="23596"/>
    <cellStyle name="40% - Accent6 2 5 11" xfId="23597"/>
    <cellStyle name="40% - Accent6 2 5 11 2" xfId="23598"/>
    <cellStyle name="40% - Accent6 2 5 11 3" xfId="23599"/>
    <cellStyle name="40% - Accent6 2 5 12" xfId="23600"/>
    <cellStyle name="40% - Accent6 2 5 13" xfId="23601"/>
    <cellStyle name="40% - Accent6 2 5 14" xfId="23602"/>
    <cellStyle name="40% - Accent6 2 5 15" xfId="23603"/>
    <cellStyle name="40% - Accent6 2 5 16" xfId="23604"/>
    <cellStyle name="40% - Accent6 2 5 17" xfId="23605"/>
    <cellStyle name="40% - Accent6 2 5 18" xfId="23606"/>
    <cellStyle name="40% - Accent6 2 5 19" xfId="23607"/>
    <cellStyle name="40% - Accent6 2 5 2" xfId="23608"/>
    <cellStyle name="40% - Accent6 2 5 2 10" xfId="23609"/>
    <cellStyle name="40% - Accent6 2 5 2 11" xfId="23610"/>
    <cellStyle name="40% - Accent6 2 5 2 12" xfId="23611"/>
    <cellStyle name="40% - Accent6 2 5 2 13" xfId="23612"/>
    <cellStyle name="40% - Accent6 2 5 2 2" xfId="23613"/>
    <cellStyle name="40% - Accent6 2 5 2 2 10" xfId="23614"/>
    <cellStyle name="40% - Accent6 2 5 2 2 11" xfId="23615"/>
    <cellStyle name="40% - Accent6 2 5 2 2 2" xfId="23616"/>
    <cellStyle name="40% - Accent6 2 5 2 2 2 2" xfId="23617"/>
    <cellStyle name="40% - Accent6 2 5 2 2 2 2 2" xfId="23618"/>
    <cellStyle name="40% - Accent6 2 5 2 2 2 2 2 2" xfId="23619"/>
    <cellStyle name="40% - Accent6 2 5 2 2 2 2 2 3" xfId="23620"/>
    <cellStyle name="40% - Accent6 2 5 2 2 2 2 3" xfId="23621"/>
    <cellStyle name="40% - Accent6 2 5 2 2 2 2 4" xfId="23622"/>
    <cellStyle name="40% - Accent6 2 5 2 2 2 2 5" xfId="23623"/>
    <cellStyle name="40% - Accent6 2 5 2 2 2 2 6" xfId="23624"/>
    <cellStyle name="40% - Accent6 2 5 2 2 2 3" xfId="23625"/>
    <cellStyle name="40% - Accent6 2 5 2 2 2 3 2" xfId="23626"/>
    <cellStyle name="40% - Accent6 2 5 2 2 2 3 3" xfId="23627"/>
    <cellStyle name="40% - Accent6 2 5 2 2 2 4" xfId="23628"/>
    <cellStyle name="40% - Accent6 2 5 2 2 2 5" xfId="23629"/>
    <cellStyle name="40% - Accent6 2 5 2 2 2 6" xfId="23630"/>
    <cellStyle name="40% - Accent6 2 5 2 2 2 7" xfId="23631"/>
    <cellStyle name="40% - Accent6 2 5 2 2 3" xfId="23632"/>
    <cellStyle name="40% - Accent6 2 5 2 2 3 2" xfId="23633"/>
    <cellStyle name="40% - Accent6 2 5 2 2 3 2 2" xfId="23634"/>
    <cellStyle name="40% - Accent6 2 5 2 2 3 2 3" xfId="23635"/>
    <cellStyle name="40% - Accent6 2 5 2 2 3 3" xfId="23636"/>
    <cellStyle name="40% - Accent6 2 5 2 2 3 4" xfId="23637"/>
    <cellStyle name="40% - Accent6 2 5 2 2 3 5" xfId="23638"/>
    <cellStyle name="40% - Accent6 2 5 2 2 3 6" xfId="23639"/>
    <cellStyle name="40% - Accent6 2 5 2 2 4" xfId="23640"/>
    <cellStyle name="40% - Accent6 2 5 2 2 4 2" xfId="23641"/>
    <cellStyle name="40% - Accent6 2 5 2 2 4 2 2" xfId="23642"/>
    <cellStyle name="40% - Accent6 2 5 2 2 4 2 3" xfId="23643"/>
    <cellStyle name="40% - Accent6 2 5 2 2 4 3" xfId="23644"/>
    <cellStyle name="40% - Accent6 2 5 2 2 4 4" xfId="23645"/>
    <cellStyle name="40% - Accent6 2 5 2 2 5" xfId="23646"/>
    <cellStyle name="40% - Accent6 2 5 2 2 5 2" xfId="23647"/>
    <cellStyle name="40% - Accent6 2 5 2 2 5 2 2" xfId="23648"/>
    <cellStyle name="40% - Accent6 2 5 2 2 5 2 3" xfId="23649"/>
    <cellStyle name="40% - Accent6 2 5 2 2 5 3" xfId="23650"/>
    <cellStyle name="40% - Accent6 2 5 2 2 5 4" xfId="23651"/>
    <cellStyle name="40% - Accent6 2 5 2 2 6" xfId="23652"/>
    <cellStyle name="40% - Accent6 2 5 2 2 6 2" xfId="23653"/>
    <cellStyle name="40% - Accent6 2 5 2 2 6 3" xfId="23654"/>
    <cellStyle name="40% - Accent6 2 5 2 2 7" xfId="23655"/>
    <cellStyle name="40% - Accent6 2 5 2 2 8" xfId="23656"/>
    <cellStyle name="40% - Accent6 2 5 2 2 9" xfId="23657"/>
    <cellStyle name="40% - Accent6 2 5 2 3" xfId="23658"/>
    <cellStyle name="40% - Accent6 2 5 2 3 2" xfId="23659"/>
    <cellStyle name="40% - Accent6 2 5 2 3 2 2" xfId="23660"/>
    <cellStyle name="40% - Accent6 2 5 2 3 2 2 2" xfId="23661"/>
    <cellStyle name="40% - Accent6 2 5 2 3 2 2 3" xfId="23662"/>
    <cellStyle name="40% - Accent6 2 5 2 3 2 3" xfId="23663"/>
    <cellStyle name="40% - Accent6 2 5 2 3 2 4" xfId="23664"/>
    <cellStyle name="40% - Accent6 2 5 2 3 2 5" xfId="23665"/>
    <cellStyle name="40% - Accent6 2 5 2 3 2 6" xfId="23666"/>
    <cellStyle name="40% - Accent6 2 5 2 3 3" xfId="23667"/>
    <cellStyle name="40% - Accent6 2 5 2 3 3 2" xfId="23668"/>
    <cellStyle name="40% - Accent6 2 5 2 3 3 3" xfId="23669"/>
    <cellStyle name="40% - Accent6 2 5 2 3 4" xfId="23670"/>
    <cellStyle name="40% - Accent6 2 5 2 3 5" xfId="23671"/>
    <cellStyle name="40% - Accent6 2 5 2 3 6" xfId="23672"/>
    <cellStyle name="40% - Accent6 2 5 2 3 7" xfId="23673"/>
    <cellStyle name="40% - Accent6 2 5 2 4" xfId="23674"/>
    <cellStyle name="40% - Accent6 2 5 2 4 2" xfId="23675"/>
    <cellStyle name="40% - Accent6 2 5 2 4 2 2" xfId="23676"/>
    <cellStyle name="40% - Accent6 2 5 2 4 2 3" xfId="23677"/>
    <cellStyle name="40% - Accent6 2 5 2 4 3" xfId="23678"/>
    <cellStyle name="40% - Accent6 2 5 2 4 4" xfId="23679"/>
    <cellStyle name="40% - Accent6 2 5 2 4 5" xfId="23680"/>
    <cellStyle name="40% - Accent6 2 5 2 4 6" xfId="23681"/>
    <cellStyle name="40% - Accent6 2 5 2 5" xfId="23682"/>
    <cellStyle name="40% - Accent6 2 5 2 5 2" xfId="23683"/>
    <cellStyle name="40% - Accent6 2 5 2 5 2 2" xfId="23684"/>
    <cellStyle name="40% - Accent6 2 5 2 5 2 3" xfId="23685"/>
    <cellStyle name="40% - Accent6 2 5 2 5 3" xfId="23686"/>
    <cellStyle name="40% - Accent6 2 5 2 5 4" xfId="23687"/>
    <cellStyle name="40% - Accent6 2 5 2 6" xfId="23688"/>
    <cellStyle name="40% - Accent6 2 5 2 6 2" xfId="23689"/>
    <cellStyle name="40% - Accent6 2 5 2 6 2 2" xfId="23690"/>
    <cellStyle name="40% - Accent6 2 5 2 6 2 3" xfId="23691"/>
    <cellStyle name="40% - Accent6 2 5 2 6 3" xfId="23692"/>
    <cellStyle name="40% - Accent6 2 5 2 6 4" xfId="23693"/>
    <cellStyle name="40% - Accent6 2 5 2 7" xfId="23694"/>
    <cellStyle name="40% - Accent6 2 5 2 7 2" xfId="23695"/>
    <cellStyle name="40% - Accent6 2 5 2 7 3" xfId="23696"/>
    <cellStyle name="40% - Accent6 2 5 2 8" xfId="23697"/>
    <cellStyle name="40% - Accent6 2 5 2 9" xfId="23698"/>
    <cellStyle name="40% - Accent6 2 5 20" xfId="23699"/>
    <cellStyle name="40% - Accent6 2 5 3" xfId="23700"/>
    <cellStyle name="40% - Accent6 2 5 3 10" xfId="23701"/>
    <cellStyle name="40% - Accent6 2 5 3 11" xfId="23702"/>
    <cellStyle name="40% - Accent6 2 5 3 12" xfId="23703"/>
    <cellStyle name="40% - Accent6 2 5 3 13" xfId="23704"/>
    <cellStyle name="40% - Accent6 2 5 3 2" xfId="23705"/>
    <cellStyle name="40% - Accent6 2 5 3 2 10" xfId="23706"/>
    <cellStyle name="40% - Accent6 2 5 3 2 11" xfId="23707"/>
    <cellStyle name="40% - Accent6 2 5 3 2 2" xfId="23708"/>
    <cellStyle name="40% - Accent6 2 5 3 2 2 2" xfId="23709"/>
    <cellStyle name="40% - Accent6 2 5 3 2 2 2 2" xfId="23710"/>
    <cellStyle name="40% - Accent6 2 5 3 2 2 2 2 2" xfId="23711"/>
    <cellStyle name="40% - Accent6 2 5 3 2 2 2 2 3" xfId="23712"/>
    <cellStyle name="40% - Accent6 2 5 3 2 2 2 3" xfId="23713"/>
    <cellStyle name="40% - Accent6 2 5 3 2 2 2 4" xfId="23714"/>
    <cellStyle name="40% - Accent6 2 5 3 2 2 2 5" xfId="23715"/>
    <cellStyle name="40% - Accent6 2 5 3 2 2 2 6" xfId="23716"/>
    <cellStyle name="40% - Accent6 2 5 3 2 2 3" xfId="23717"/>
    <cellStyle name="40% - Accent6 2 5 3 2 2 3 2" xfId="23718"/>
    <cellStyle name="40% - Accent6 2 5 3 2 2 3 3" xfId="23719"/>
    <cellStyle name="40% - Accent6 2 5 3 2 2 4" xfId="23720"/>
    <cellStyle name="40% - Accent6 2 5 3 2 2 5" xfId="23721"/>
    <cellStyle name="40% - Accent6 2 5 3 2 2 6" xfId="23722"/>
    <cellStyle name="40% - Accent6 2 5 3 2 2 7" xfId="23723"/>
    <cellStyle name="40% - Accent6 2 5 3 2 3" xfId="23724"/>
    <cellStyle name="40% - Accent6 2 5 3 2 3 2" xfId="23725"/>
    <cellStyle name="40% - Accent6 2 5 3 2 3 2 2" xfId="23726"/>
    <cellStyle name="40% - Accent6 2 5 3 2 3 2 3" xfId="23727"/>
    <cellStyle name="40% - Accent6 2 5 3 2 3 3" xfId="23728"/>
    <cellStyle name="40% - Accent6 2 5 3 2 3 4" xfId="23729"/>
    <cellStyle name="40% - Accent6 2 5 3 2 3 5" xfId="23730"/>
    <cellStyle name="40% - Accent6 2 5 3 2 3 6" xfId="23731"/>
    <cellStyle name="40% - Accent6 2 5 3 2 4" xfId="23732"/>
    <cellStyle name="40% - Accent6 2 5 3 2 4 2" xfId="23733"/>
    <cellStyle name="40% - Accent6 2 5 3 2 4 2 2" xfId="23734"/>
    <cellStyle name="40% - Accent6 2 5 3 2 4 2 3" xfId="23735"/>
    <cellStyle name="40% - Accent6 2 5 3 2 4 3" xfId="23736"/>
    <cellStyle name="40% - Accent6 2 5 3 2 4 4" xfId="23737"/>
    <cellStyle name="40% - Accent6 2 5 3 2 5" xfId="23738"/>
    <cellStyle name="40% - Accent6 2 5 3 2 5 2" xfId="23739"/>
    <cellStyle name="40% - Accent6 2 5 3 2 5 2 2" xfId="23740"/>
    <cellStyle name="40% - Accent6 2 5 3 2 5 2 3" xfId="23741"/>
    <cellStyle name="40% - Accent6 2 5 3 2 5 3" xfId="23742"/>
    <cellStyle name="40% - Accent6 2 5 3 2 5 4" xfId="23743"/>
    <cellStyle name="40% - Accent6 2 5 3 2 6" xfId="23744"/>
    <cellStyle name="40% - Accent6 2 5 3 2 6 2" xfId="23745"/>
    <cellStyle name="40% - Accent6 2 5 3 2 6 3" xfId="23746"/>
    <cellStyle name="40% - Accent6 2 5 3 2 7" xfId="23747"/>
    <cellStyle name="40% - Accent6 2 5 3 2 8" xfId="23748"/>
    <cellStyle name="40% - Accent6 2 5 3 2 9" xfId="23749"/>
    <cellStyle name="40% - Accent6 2 5 3 3" xfId="23750"/>
    <cellStyle name="40% - Accent6 2 5 3 3 2" xfId="23751"/>
    <cellStyle name="40% - Accent6 2 5 3 3 2 2" xfId="23752"/>
    <cellStyle name="40% - Accent6 2 5 3 3 2 2 2" xfId="23753"/>
    <cellStyle name="40% - Accent6 2 5 3 3 2 2 3" xfId="23754"/>
    <cellStyle name="40% - Accent6 2 5 3 3 2 3" xfId="23755"/>
    <cellStyle name="40% - Accent6 2 5 3 3 2 4" xfId="23756"/>
    <cellStyle name="40% - Accent6 2 5 3 3 2 5" xfId="23757"/>
    <cellStyle name="40% - Accent6 2 5 3 3 2 6" xfId="23758"/>
    <cellStyle name="40% - Accent6 2 5 3 3 3" xfId="23759"/>
    <cellStyle name="40% - Accent6 2 5 3 3 3 2" xfId="23760"/>
    <cellStyle name="40% - Accent6 2 5 3 3 3 3" xfId="23761"/>
    <cellStyle name="40% - Accent6 2 5 3 3 4" xfId="23762"/>
    <cellStyle name="40% - Accent6 2 5 3 3 5" xfId="23763"/>
    <cellStyle name="40% - Accent6 2 5 3 3 6" xfId="23764"/>
    <cellStyle name="40% - Accent6 2 5 3 3 7" xfId="23765"/>
    <cellStyle name="40% - Accent6 2 5 3 4" xfId="23766"/>
    <cellStyle name="40% - Accent6 2 5 3 4 2" xfId="23767"/>
    <cellStyle name="40% - Accent6 2 5 3 4 2 2" xfId="23768"/>
    <cellStyle name="40% - Accent6 2 5 3 4 2 3" xfId="23769"/>
    <cellStyle name="40% - Accent6 2 5 3 4 3" xfId="23770"/>
    <cellStyle name="40% - Accent6 2 5 3 4 4" xfId="23771"/>
    <cellStyle name="40% - Accent6 2 5 3 4 5" xfId="23772"/>
    <cellStyle name="40% - Accent6 2 5 3 4 6" xfId="23773"/>
    <cellStyle name="40% - Accent6 2 5 3 5" xfId="23774"/>
    <cellStyle name="40% - Accent6 2 5 3 5 2" xfId="23775"/>
    <cellStyle name="40% - Accent6 2 5 3 5 2 2" xfId="23776"/>
    <cellStyle name="40% - Accent6 2 5 3 5 2 3" xfId="23777"/>
    <cellStyle name="40% - Accent6 2 5 3 5 3" xfId="23778"/>
    <cellStyle name="40% - Accent6 2 5 3 5 4" xfId="23779"/>
    <cellStyle name="40% - Accent6 2 5 3 6" xfId="23780"/>
    <cellStyle name="40% - Accent6 2 5 3 6 2" xfId="23781"/>
    <cellStyle name="40% - Accent6 2 5 3 6 2 2" xfId="23782"/>
    <cellStyle name="40% - Accent6 2 5 3 6 2 3" xfId="23783"/>
    <cellStyle name="40% - Accent6 2 5 3 6 3" xfId="23784"/>
    <cellStyle name="40% - Accent6 2 5 3 6 4" xfId="23785"/>
    <cellStyle name="40% - Accent6 2 5 3 7" xfId="23786"/>
    <cellStyle name="40% - Accent6 2 5 3 7 2" xfId="23787"/>
    <cellStyle name="40% - Accent6 2 5 3 7 3" xfId="23788"/>
    <cellStyle name="40% - Accent6 2 5 3 8" xfId="23789"/>
    <cellStyle name="40% - Accent6 2 5 3 9" xfId="23790"/>
    <cellStyle name="40% - Accent6 2 5 4" xfId="23791"/>
    <cellStyle name="40% - Accent6 2 5 4 10" xfId="23792"/>
    <cellStyle name="40% - Accent6 2 5 4 11" xfId="23793"/>
    <cellStyle name="40% - Accent6 2 5 4 2" xfId="23794"/>
    <cellStyle name="40% - Accent6 2 5 4 2 2" xfId="23795"/>
    <cellStyle name="40% - Accent6 2 5 4 2 2 2" xfId="23796"/>
    <cellStyle name="40% - Accent6 2 5 4 2 2 2 2" xfId="23797"/>
    <cellStyle name="40% - Accent6 2 5 4 2 2 2 3" xfId="23798"/>
    <cellStyle name="40% - Accent6 2 5 4 2 2 3" xfId="23799"/>
    <cellStyle name="40% - Accent6 2 5 4 2 2 4" xfId="23800"/>
    <cellStyle name="40% - Accent6 2 5 4 2 2 5" xfId="23801"/>
    <cellStyle name="40% - Accent6 2 5 4 2 2 6" xfId="23802"/>
    <cellStyle name="40% - Accent6 2 5 4 2 3" xfId="23803"/>
    <cellStyle name="40% - Accent6 2 5 4 2 3 2" xfId="23804"/>
    <cellStyle name="40% - Accent6 2 5 4 2 3 3" xfId="23805"/>
    <cellStyle name="40% - Accent6 2 5 4 2 4" xfId="23806"/>
    <cellStyle name="40% - Accent6 2 5 4 2 5" xfId="23807"/>
    <cellStyle name="40% - Accent6 2 5 4 2 6" xfId="23808"/>
    <cellStyle name="40% - Accent6 2 5 4 2 7" xfId="23809"/>
    <cellStyle name="40% - Accent6 2 5 4 3" xfId="23810"/>
    <cellStyle name="40% - Accent6 2 5 4 3 2" xfId="23811"/>
    <cellStyle name="40% - Accent6 2 5 4 3 2 2" xfId="23812"/>
    <cellStyle name="40% - Accent6 2 5 4 3 2 3" xfId="23813"/>
    <cellStyle name="40% - Accent6 2 5 4 3 3" xfId="23814"/>
    <cellStyle name="40% - Accent6 2 5 4 3 4" xfId="23815"/>
    <cellStyle name="40% - Accent6 2 5 4 3 5" xfId="23816"/>
    <cellStyle name="40% - Accent6 2 5 4 3 6" xfId="23817"/>
    <cellStyle name="40% - Accent6 2 5 4 4" xfId="23818"/>
    <cellStyle name="40% - Accent6 2 5 4 4 2" xfId="23819"/>
    <cellStyle name="40% - Accent6 2 5 4 4 2 2" xfId="23820"/>
    <cellStyle name="40% - Accent6 2 5 4 4 2 3" xfId="23821"/>
    <cellStyle name="40% - Accent6 2 5 4 4 3" xfId="23822"/>
    <cellStyle name="40% - Accent6 2 5 4 4 4" xfId="23823"/>
    <cellStyle name="40% - Accent6 2 5 4 5" xfId="23824"/>
    <cellStyle name="40% - Accent6 2 5 4 5 2" xfId="23825"/>
    <cellStyle name="40% - Accent6 2 5 4 5 2 2" xfId="23826"/>
    <cellStyle name="40% - Accent6 2 5 4 5 2 3" xfId="23827"/>
    <cellStyle name="40% - Accent6 2 5 4 5 3" xfId="23828"/>
    <cellStyle name="40% - Accent6 2 5 4 5 4" xfId="23829"/>
    <cellStyle name="40% - Accent6 2 5 4 6" xfId="23830"/>
    <cellStyle name="40% - Accent6 2 5 4 6 2" xfId="23831"/>
    <cellStyle name="40% - Accent6 2 5 4 6 3" xfId="23832"/>
    <cellStyle name="40% - Accent6 2 5 4 7" xfId="23833"/>
    <cellStyle name="40% - Accent6 2 5 4 8" xfId="23834"/>
    <cellStyle name="40% - Accent6 2 5 4 9" xfId="23835"/>
    <cellStyle name="40% - Accent6 2 5 5" xfId="23836"/>
    <cellStyle name="40% - Accent6 2 5 5 10" xfId="23837"/>
    <cellStyle name="40% - Accent6 2 5 5 11" xfId="23838"/>
    <cellStyle name="40% - Accent6 2 5 5 2" xfId="23839"/>
    <cellStyle name="40% - Accent6 2 5 5 2 2" xfId="23840"/>
    <cellStyle name="40% - Accent6 2 5 5 2 2 2" xfId="23841"/>
    <cellStyle name="40% - Accent6 2 5 5 2 2 2 2" xfId="23842"/>
    <cellStyle name="40% - Accent6 2 5 5 2 2 2 3" xfId="23843"/>
    <cellStyle name="40% - Accent6 2 5 5 2 2 3" xfId="23844"/>
    <cellStyle name="40% - Accent6 2 5 5 2 2 4" xfId="23845"/>
    <cellStyle name="40% - Accent6 2 5 5 2 2 5" xfId="23846"/>
    <cellStyle name="40% - Accent6 2 5 5 2 2 6" xfId="23847"/>
    <cellStyle name="40% - Accent6 2 5 5 2 3" xfId="23848"/>
    <cellStyle name="40% - Accent6 2 5 5 2 3 2" xfId="23849"/>
    <cellStyle name="40% - Accent6 2 5 5 2 3 3" xfId="23850"/>
    <cellStyle name="40% - Accent6 2 5 5 2 4" xfId="23851"/>
    <cellStyle name="40% - Accent6 2 5 5 2 5" xfId="23852"/>
    <cellStyle name="40% - Accent6 2 5 5 2 6" xfId="23853"/>
    <cellStyle name="40% - Accent6 2 5 5 2 7" xfId="23854"/>
    <cellStyle name="40% - Accent6 2 5 5 3" xfId="23855"/>
    <cellStyle name="40% - Accent6 2 5 5 3 2" xfId="23856"/>
    <cellStyle name="40% - Accent6 2 5 5 3 2 2" xfId="23857"/>
    <cellStyle name="40% - Accent6 2 5 5 3 2 3" xfId="23858"/>
    <cellStyle name="40% - Accent6 2 5 5 3 3" xfId="23859"/>
    <cellStyle name="40% - Accent6 2 5 5 3 4" xfId="23860"/>
    <cellStyle name="40% - Accent6 2 5 5 3 5" xfId="23861"/>
    <cellStyle name="40% - Accent6 2 5 5 3 6" xfId="23862"/>
    <cellStyle name="40% - Accent6 2 5 5 4" xfId="23863"/>
    <cellStyle name="40% - Accent6 2 5 5 4 2" xfId="23864"/>
    <cellStyle name="40% - Accent6 2 5 5 4 2 2" xfId="23865"/>
    <cellStyle name="40% - Accent6 2 5 5 4 2 3" xfId="23866"/>
    <cellStyle name="40% - Accent6 2 5 5 4 3" xfId="23867"/>
    <cellStyle name="40% - Accent6 2 5 5 4 4" xfId="23868"/>
    <cellStyle name="40% - Accent6 2 5 5 5" xfId="23869"/>
    <cellStyle name="40% - Accent6 2 5 5 5 2" xfId="23870"/>
    <cellStyle name="40% - Accent6 2 5 5 5 2 2" xfId="23871"/>
    <cellStyle name="40% - Accent6 2 5 5 5 2 3" xfId="23872"/>
    <cellStyle name="40% - Accent6 2 5 5 5 3" xfId="23873"/>
    <cellStyle name="40% - Accent6 2 5 5 5 4" xfId="23874"/>
    <cellStyle name="40% - Accent6 2 5 5 6" xfId="23875"/>
    <cellStyle name="40% - Accent6 2 5 5 6 2" xfId="23876"/>
    <cellStyle name="40% - Accent6 2 5 5 6 3" xfId="23877"/>
    <cellStyle name="40% - Accent6 2 5 5 7" xfId="23878"/>
    <cellStyle name="40% - Accent6 2 5 5 8" xfId="23879"/>
    <cellStyle name="40% - Accent6 2 5 5 9" xfId="23880"/>
    <cellStyle name="40% - Accent6 2 5 6" xfId="23881"/>
    <cellStyle name="40% - Accent6 2 5 6 10" xfId="23882"/>
    <cellStyle name="40% - Accent6 2 5 6 11" xfId="23883"/>
    <cellStyle name="40% - Accent6 2 5 6 2" xfId="23884"/>
    <cellStyle name="40% - Accent6 2 5 6 2 2" xfId="23885"/>
    <cellStyle name="40% - Accent6 2 5 6 2 2 2" xfId="23886"/>
    <cellStyle name="40% - Accent6 2 5 6 2 2 2 2" xfId="23887"/>
    <cellStyle name="40% - Accent6 2 5 6 2 2 2 3" xfId="23888"/>
    <cellStyle name="40% - Accent6 2 5 6 2 2 3" xfId="23889"/>
    <cellStyle name="40% - Accent6 2 5 6 2 2 4" xfId="23890"/>
    <cellStyle name="40% - Accent6 2 5 6 2 2 5" xfId="23891"/>
    <cellStyle name="40% - Accent6 2 5 6 2 2 6" xfId="23892"/>
    <cellStyle name="40% - Accent6 2 5 6 2 3" xfId="23893"/>
    <cellStyle name="40% - Accent6 2 5 6 2 3 2" xfId="23894"/>
    <cellStyle name="40% - Accent6 2 5 6 2 3 3" xfId="23895"/>
    <cellStyle name="40% - Accent6 2 5 6 2 4" xfId="23896"/>
    <cellStyle name="40% - Accent6 2 5 6 2 5" xfId="23897"/>
    <cellStyle name="40% - Accent6 2 5 6 2 6" xfId="23898"/>
    <cellStyle name="40% - Accent6 2 5 6 2 7" xfId="23899"/>
    <cellStyle name="40% - Accent6 2 5 6 3" xfId="23900"/>
    <cellStyle name="40% - Accent6 2 5 6 3 2" xfId="23901"/>
    <cellStyle name="40% - Accent6 2 5 6 3 2 2" xfId="23902"/>
    <cellStyle name="40% - Accent6 2 5 6 3 2 3" xfId="23903"/>
    <cellStyle name="40% - Accent6 2 5 6 3 3" xfId="23904"/>
    <cellStyle name="40% - Accent6 2 5 6 3 4" xfId="23905"/>
    <cellStyle name="40% - Accent6 2 5 6 3 5" xfId="23906"/>
    <cellStyle name="40% - Accent6 2 5 6 3 6" xfId="23907"/>
    <cellStyle name="40% - Accent6 2 5 6 4" xfId="23908"/>
    <cellStyle name="40% - Accent6 2 5 6 4 2" xfId="23909"/>
    <cellStyle name="40% - Accent6 2 5 6 4 2 2" xfId="23910"/>
    <cellStyle name="40% - Accent6 2 5 6 4 2 3" xfId="23911"/>
    <cellStyle name="40% - Accent6 2 5 6 4 3" xfId="23912"/>
    <cellStyle name="40% - Accent6 2 5 6 4 4" xfId="23913"/>
    <cellStyle name="40% - Accent6 2 5 6 5" xfId="23914"/>
    <cellStyle name="40% - Accent6 2 5 6 5 2" xfId="23915"/>
    <cellStyle name="40% - Accent6 2 5 6 5 2 2" xfId="23916"/>
    <cellStyle name="40% - Accent6 2 5 6 5 2 3" xfId="23917"/>
    <cellStyle name="40% - Accent6 2 5 6 5 3" xfId="23918"/>
    <cellStyle name="40% - Accent6 2 5 6 5 4" xfId="23919"/>
    <cellStyle name="40% - Accent6 2 5 6 6" xfId="23920"/>
    <cellStyle name="40% - Accent6 2 5 6 6 2" xfId="23921"/>
    <cellStyle name="40% - Accent6 2 5 6 6 3" xfId="23922"/>
    <cellStyle name="40% - Accent6 2 5 6 7" xfId="23923"/>
    <cellStyle name="40% - Accent6 2 5 6 8" xfId="23924"/>
    <cellStyle name="40% - Accent6 2 5 6 9" xfId="23925"/>
    <cellStyle name="40% - Accent6 2 5 7" xfId="23926"/>
    <cellStyle name="40% - Accent6 2 5 7 2" xfId="23927"/>
    <cellStyle name="40% - Accent6 2 5 7 2 2" xfId="23928"/>
    <cellStyle name="40% - Accent6 2 5 7 2 2 2" xfId="23929"/>
    <cellStyle name="40% - Accent6 2 5 7 2 2 3" xfId="23930"/>
    <cellStyle name="40% - Accent6 2 5 7 2 3" xfId="23931"/>
    <cellStyle name="40% - Accent6 2 5 7 2 4" xfId="23932"/>
    <cellStyle name="40% - Accent6 2 5 7 2 5" xfId="23933"/>
    <cellStyle name="40% - Accent6 2 5 7 2 6" xfId="23934"/>
    <cellStyle name="40% - Accent6 2 5 7 3" xfId="23935"/>
    <cellStyle name="40% - Accent6 2 5 7 3 2" xfId="23936"/>
    <cellStyle name="40% - Accent6 2 5 7 3 3" xfId="23937"/>
    <cellStyle name="40% - Accent6 2 5 7 4" xfId="23938"/>
    <cellStyle name="40% - Accent6 2 5 7 5" xfId="23939"/>
    <cellStyle name="40% - Accent6 2 5 7 6" xfId="23940"/>
    <cellStyle name="40% - Accent6 2 5 7 7" xfId="23941"/>
    <cellStyle name="40% - Accent6 2 5 8" xfId="23942"/>
    <cellStyle name="40% - Accent6 2 5 8 2" xfId="23943"/>
    <cellStyle name="40% - Accent6 2 5 8 2 2" xfId="23944"/>
    <cellStyle name="40% - Accent6 2 5 8 2 3" xfId="23945"/>
    <cellStyle name="40% - Accent6 2 5 8 3" xfId="23946"/>
    <cellStyle name="40% - Accent6 2 5 8 4" xfId="23947"/>
    <cellStyle name="40% - Accent6 2 5 8 5" xfId="23948"/>
    <cellStyle name="40% - Accent6 2 5 8 6" xfId="23949"/>
    <cellStyle name="40% - Accent6 2 5 9" xfId="23950"/>
    <cellStyle name="40% - Accent6 2 5 9 2" xfId="23951"/>
    <cellStyle name="40% - Accent6 2 5 9 2 2" xfId="23952"/>
    <cellStyle name="40% - Accent6 2 5 9 2 3" xfId="23953"/>
    <cellStyle name="40% - Accent6 2 5 9 3" xfId="23954"/>
    <cellStyle name="40% - Accent6 2 5 9 4" xfId="23955"/>
    <cellStyle name="40% - Accent6 2 6" xfId="23956"/>
    <cellStyle name="40% - Accent6 2 6 10" xfId="23957"/>
    <cellStyle name="40% - Accent6 2 6 10 2" xfId="23958"/>
    <cellStyle name="40% - Accent6 2 6 10 3" xfId="23959"/>
    <cellStyle name="40% - Accent6 2 6 11" xfId="23960"/>
    <cellStyle name="40% - Accent6 2 6 12" xfId="23961"/>
    <cellStyle name="40% - Accent6 2 6 13" xfId="23962"/>
    <cellStyle name="40% - Accent6 2 6 14" xfId="23963"/>
    <cellStyle name="40% - Accent6 2 6 15" xfId="23964"/>
    <cellStyle name="40% - Accent6 2 6 16" xfId="23965"/>
    <cellStyle name="40% - Accent6 2 6 17" xfId="23966"/>
    <cellStyle name="40% - Accent6 2 6 18" xfId="23967"/>
    <cellStyle name="40% - Accent6 2 6 19" xfId="23968"/>
    <cellStyle name="40% - Accent6 2 6 2" xfId="23969"/>
    <cellStyle name="40% - Accent6 2 6 2 10" xfId="23970"/>
    <cellStyle name="40% - Accent6 2 6 2 10 2" xfId="23971"/>
    <cellStyle name="40% - Accent6 2 6 2 10 3" xfId="23972"/>
    <cellStyle name="40% - Accent6 2 6 2 11" xfId="23973"/>
    <cellStyle name="40% - Accent6 2 6 2 12" xfId="23974"/>
    <cellStyle name="40% - Accent6 2 6 2 13" xfId="23975"/>
    <cellStyle name="40% - Accent6 2 6 2 14" xfId="23976"/>
    <cellStyle name="40% - Accent6 2 6 2 15" xfId="23977"/>
    <cellStyle name="40% - Accent6 2 6 2 2" xfId="23978"/>
    <cellStyle name="40% - Accent6 2 6 2 2 10" xfId="23979"/>
    <cellStyle name="40% - Accent6 2 6 2 2 11" xfId="23980"/>
    <cellStyle name="40% - Accent6 2 6 2 2 12" xfId="23981"/>
    <cellStyle name="40% - Accent6 2 6 2 2 2" xfId="23982"/>
    <cellStyle name="40% - Accent6 2 6 2 2 2 10" xfId="23983"/>
    <cellStyle name="40% - Accent6 2 6 2 2 2 11" xfId="23984"/>
    <cellStyle name="40% - Accent6 2 6 2 2 2 2" xfId="23985"/>
    <cellStyle name="40% - Accent6 2 6 2 2 2 2 2" xfId="23986"/>
    <cellStyle name="40% - Accent6 2 6 2 2 2 2 2 2" xfId="23987"/>
    <cellStyle name="40% - Accent6 2 6 2 2 2 2 2 2 2" xfId="23988"/>
    <cellStyle name="40% - Accent6 2 6 2 2 2 2 2 2 3" xfId="23989"/>
    <cellStyle name="40% - Accent6 2 6 2 2 2 2 2 3" xfId="23990"/>
    <cellStyle name="40% - Accent6 2 6 2 2 2 2 2 4" xfId="23991"/>
    <cellStyle name="40% - Accent6 2 6 2 2 2 2 2 5" xfId="23992"/>
    <cellStyle name="40% - Accent6 2 6 2 2 2 2 2 6" xfId="23993"/>
    <cellStyle name="40% - Accent6 2 6 2 2 2 2 3" xfId="23994"/>
    <cellStyle name="40% - Accent6 2 6 2 2 2 2 3 2" xfId="23995"/>
    <cellStyle name="40% - Accent6 2 6 2 2 2 2 3 3" xfId="23996"/>
    <cellStyle name="40% - Accent6 2 6 2 2 2 2 4" xfId="23997"/>
    <cellStyle name="40% - Accent6 2 6 2 2 2 2 5" xfId="23998"/>
    <cellStyle name="40% - Accent6 2 6 2 2 2 2 6" xfId="23999"/>
    <cellStyle name="40% - Accent6 2 6 2 2 2 2 7" xfId="24000"/>
    <cellStyle name="40% - Accent6 2 6 2 2 2 3" xfId="24001"/>
    <cellStyle name="40% - Accent6 2 6 2 2 2 3 2" xfId="24002"/>
    <cellStyle name="40% - Accent6 2 6 2 2 2 3 2 2" xfId="24003"/>
    <cellStyle name="40% - Accent6 2 6 2 2 2 3 2 3" xfId="24004"/>
    <cellStyle name="40% - Accent6 2 6 2 2 2 3 3" xfId="24005"/>
    <cellStyle name="40% - Accent6 2 6 2 2 2 3 4" xfId="24006"/>
    <cellStyle name="40% - Accent6 2 6 2 2 2 3 5" xfId="24007"/>
    <cellStyle name="40% - Accent6 2 6 2 2 2 3 6" xfId="24008"/>
    <cellStyle name="40% - Accent6 2 6 2 2 2 4" xfId="24009"/>
    <cellStyle name="40% - Accent6 2 6 2 2 2 4 2" xfId="24010"/>
    <cellStyle name="40% - Accent6 2 6 2 2 2 4 2 2" xfId="24011"/>
    <cellStyle name="40% - Accent6 2 6 2 2 2 4 2 3" xfId="24012"/>
    <cellStyle name="40% - Accent6 2 6 2 2 2 4 3" xfId="24013"/>
    <cellStyle name="40% - Accent6 2 6 2 2 2 4 4" xfId="24014"/>
    <cellStyle name="40% - Accent6 2 6 2 2 2 5" xfId="24015"/>
    <cellStyle name="40% - Accent6 2 6 2 2 2 5 2" xfId="24016"/>
    <cellStyle name="40% - Accent6 2 6 2 2 2 5 2 2" xfId="24017"/>
    <cellStyle name="40% - Accent6 2 6 2 2 2 5 2 3" xfId="24018"/>
    <cellStyle name="40% - Accent6 2 6 2 2 2 5 3" xfId="24019"/>
    <cellStyle name="40% - Accent6 2 6 2 2 2 5 4" xfId="24020"/>
    <cellStyle name="40% - Accent6 2 6 2 2 2 6" xfId="24021"/>
    <cellStyle name="40% - Accent6 2 6 2 2 2 6 2" xfId="24022"/>
    <cellStyle name="40% - Accent6 2 6 2 2 2 6 3" xfId="24023"/>
    <cellStyle name="40% - Accent6 2 6 2 2 2 7" xfId="24024"/>
    <cellStyle name="40% - Accent6 2 6 2 2 2 8" xfId="24025"/>
    <cellStyle name="40% - Accent6 2 6 2 2 2 9" xfId="24026"/>
    <cellStyle name="40% - Accent6 2 6 2 2 3" xfId="24027"/>
    <cellStyle name="40% - Accent6 2 6 2 2 3 2" xfId="24028"/>
    <cellStyle name="40% - Accent6 2 6 2 2 3 2 2" xfId="24029"/>
    <cellStyle name="40% - Accent6 2 6 2 2 3 2 2 2" xfId="24030"/>
    <cellStyle name="40% - Accent6 2 6 2 2 3 2 2 3" xfId="24031"/>
    <cellStyle name="40% - Accent6 2 6 2 2 3 2 3" xfId="24032"/>
    <cellStyle name="40% - Accent6 2 6 2 2 3 2 4" xfId="24033"/>
    <cellStyle name="40% - Accent6 2 6 2 2 3 2 5" xfId="24034"/>
    <cellStyle name="40% - Accent6 2 6 2 2 3 2 6" xfId="24035"/>
    <cellStyle name="40% - Accent6 2 6 2 2 3 3" xfId="24036"/>
    <cellStyle name="40% - Accent6 2 6 2 2 3 3 2" xfId="24037"/>
    <cellStyle name="40% - Accent6 2 6 2 2 3 3 3" xfId="24038"/>
    <cellStyle name="40% - Accent6 2 6 2 2 3 4" xfId="24039"/>
    <cellStyle name="40% - Accent6 2 6 2 2 3 5" xfId="24040"/>
    <cellStyle name="40% - Accent6 2 6 2 2 3 6" xfId="24041"/>
    <cellStyle name="40% - Accent6 2 6 2 2 3 7" xfId="24042"/>
    <cellStyle name="40% - Accent6 2 6 2 2 4" xfId="24043"/>
    <cellStyle name="40% - Accent6 2 6 2 2 4 2" xfId="24044"/>
    <cellStyle name="40% - Accent6 2 6 2 2 4 2 2" xfId="24045"/>
    <cellStyle name="40% - Accent6 2 6 2 2 4 2 3" xfId="24046"/>
    <cellStyle name="40% - Accent6 2 6 2 2 4 3" xfId="24047"/>
    <cellStyle name="40% - Accent6 2 6 2 2 4 4" xfId="24048"/>
    <cellStyle name="40% - Accent6 2 6 2 2 4 5" xfId="24049"/>
    <cellStyle name="40% - Accent6 2 6 2 2 4 6" xfId="24050"/>
    <cellStyle name="40% - Accent6 2 6 2 2 5" xfId="24051"/>
    <cellStyle name="40% - Accent6 2 6 2 2 5 2" xfId="24052"/>
    <cellStyle name="40% - Accent6 2 6 2 2 5 2 2" xfId="24053"/>
    <cellStyle name="40% - Accent6 2 6 2 2 5 2 3" xfId="24054"/>
    <cellStyle name="40% - Accent6 2 6 2 2 5 3" xfId="24055"/>
    <cellStyle name="40% - Accent6 2 6 2 2 5 4" xfId="24056"/>
    <cellStyle name="40% - Accent6 2 6 2 2 6" xfId="24057"/>
    <cellStyle name="40% - Accent6 2 6 2 2 6 2" xfId="24058"/>
    <cellStyle name="40% - Accent6 2 6 2 2 6 2 2" xfId="24059"/>
    <cellStyle name="40% - Accent6 2 6 2 2 6 2 3" xfId="24060"/>
    <cellStyle name="40% - Accent6 2 6 2 2 6 3" xfId="24061"/>
    <cellStyle name="40% - Accent6 2 6 2 2 6 4" xfId="24062"/>
    <cellStyle name="40% - Accent6 2 6 2 2 7" xfId="24063"/>
    <cellStyle name="40% - Accent6 2 6 2 2 7 2" xfId="24064"/>
    <cellStyle name="40% - Accent6 2 6 2 2 7 3" xfId="24065"/>
    <cellStyle name="40% - Accent6 2 6 2 2 8" xfId="24066"/>
    <cellStyle name="40% - Accent6 2 6 2 2 9" xfId="24067"/>
    <cellStyle name="40% - Accent6 2 6 2 3" xfId="24068"/>
    <cellStyle name="40% - Accent6 2 6 2 3 10" xfId="24069"/>
    <cellStyle name="40% - Accent6 2 6 2 3 11" xfId="24070"/>
    <cellStyle name="40% - Accent6 2 6 2 3 12" xfId="24071"/>
    <cellStyle name="40% - Accent6 2 6 2 3 2" xfId="24072"/>
    <cellStyle name="40% - Accent6 2 6 2 3 2 10" xfId="24073"/>
    <cellStyle name="40% - Accent6 2 6 2 3 2 11" xfId="24074"/>
    <cellStyle name="40% - Accent6 2 6 2 3 2 2" xfId="24075"/>
    <cellStyle name="40% - Accent6 2 6 2 3 2 2 2" xfId="24076"/>
    <cellStyle name="40% - Accent6 2 6 2 3 2 2 2 2" xfId="24077"/>
    <cellStyle name="40% - Accent6 2 6 2 3 2 2 2 2 2" xfId="24078"/>
    <cellStyle name="40% - Accent6 2 6 2 3 2 2 2 2 3" xfId="24079"/>
    <cellStyle name="40% - Accent6 2 6 2 3 2 2 2 3" xfId="24080"/>
    <cellStyle name="40% - Accent6 2 6 2 3 2 2 2 4" xfId="24081"/>
    <cellStyle name="40% - Accent6 2 6 2 3 2 2 2 5" xfId="24082"/>
    <cellStyle name="40% - Accent6 2 6 2 3 2 2 2 6" xfId="24083"/>
    <cellStyle name="40% - Accent6 2 6 2 3 2 2 3" xfId="24084"/>
    <cellStyle name="40% - Accent6 2 6 2 3 2 2 3 2" xfId="24085"/>
    <cellStyle name="40% - Accent6 2 6 2 3 2 2 3 3" xfId="24086"/>
    <cellStyle name="40% - Accent6 2 6 2 3 2 2 4" xfId="24087"/>
    <cellStyle name="40% - Accent6 2 6 2 3 2 2 5" xfId="24088"/>
    <cellStyle name="40% - Accent6 2 6 2 3 2 2 6" xfId="24089"/>
    <cellStyle name="40% - Accent6 2 6 2 3 2 2 7" xfId="24090"/>
    <cellStyle name="40% - Accent6 2 6 2 3 2 3" xfId="24091"/>
    <cellStyle name="40% - Accent6 2 6 2 3 2 3 2" xfId="24092"/>
    <cellStyle name="40% - Accent6 2 6 2 3 2 3 2 2" xfId="24093"/>
    <cellStyle name="40% - Accent6 2 6 2 3 2 3 2 3" xfId="24094"/>
    <cellStyle name="40% - Accent6 2 6 2 3 2 3 3" xfId="24095"/>
    <cellStyle name="40% - Accent6 2 6 2 3 2 3 4" xfId="24096"/>
    <cellStyle name="40% - Accent6 2 6 2 3 2 3 5" xfId="24097"/>
    <cellStyle name="40% - Accent6 2 6 2 3 2 3 6" xfId="24098"/>
    <cellStyle name="40% - Accent6 2 6 2 3 2 4" xfId="24099"/>
    <cellStyle name="40% - Accent6 2 6 2 3 2 4 2" xfId="24100"/>
    <cellStyle name="40% - Accent6 2 6 2 3 2 4 2 2" xfId="24101"/>
    <cellStyle name="40% - Accent6 2 6 2 3 2 4 2 3" xfId="24102"/>
    <cellStyle name="40% - Accent6 2 6 2 3 2 4 3" xfId="24103"/>
    <cellStyle name="40% - Accent6 2 6 2 3 2 4 4" xfId="24104"/>
    <cellStyle name="40% - Accent6 2 6 2 3 2 5" xfId="24105"/>
    <cellStyle name="40% - Accent6 2 6 2 3 2 5 2" xfId="24106"/>
    <cellStyle name="40% - Accent6 2 6 2 3 2 5 2 2" xfId="24107"/>
    <cellStyle name="40% - Accent6 2 6 2 3 2 5 2 3" xfId="24108"/>
    <cellStyle name="40% - Accent6 2 6 2 3 2 5 3" xfId="24109"/>
    <cellStyle name="40% - Accent6 2 6 2 3 2 5 4" xfId="24110"/>
    <cellStyle name="40% - Accent6 2 6 2 3 2 6" xfId="24111"/>
    <cellStyle name="40% - Accent6 2 6 2 3 2 6 2" xfId="24112"/>
    <cellStyle name="40% - Accent6 2 6 2 3 2 6 3" xfId="24113"/>
    <cellStyle name="40% - Accent6 2 6 2 3 2 7" xfId="24114"/>
    <cellStyle name="40% - Accent6 2 6 2 3 2 8" xfId="24115"/>
    <cellStyle name="40% - Accent6 2 6 2 3 2 9" xfId="24116"/>
    <cellStyle name="40% - Accent6 2 6 2 3 3" xfId="24117"/>
    <cellStyle name="40% - Accent6 2 6 2 3 3 2" xfId="24118"/>
    <cellStyle name="40% - Accent6 2 6 2 3 3 2 2" xfId="24119"/>
    <cellStyle name="40% - Accent6 2 6 2 3 3 2 2 2" xfId="24120"/>
    <cellStyle name="40% - Accent6 2 6 2 3 3 2 2 3" xfId="24121"/>
    <cellStyle name="40% - Accent6 2 6 2 3 3 2 3" xfId="24122"/>
    <cellStyle name="40% - Accent6 2 6 2 3 3 2 4" xfId="24123"/>
    <cellStyle name="40% - Accent6 2 6 2 3 3 2 5" xfId="24124"/>
    <cellStyle name="40% - Accent6 2 6 2 3 3 2 6" xfId="24125"/>
    <cellStyle name="40% - Accent6 2 6 2 3 3 3" xfId="24126"/>
    <cellStyle name="40% - Accent6 2 6 2 3 3 3 2" xfId="24127"/>
    <cellStyle name="40% - Accent6 2 6 2 3 3 3 3" xfId="24128"/>
    <cellStyle name="40% - Accent6 2 6 2 3 3 4" xfId="24129"/>
    <cellStyle name="40% - Accent6 2 6 2 3 3 5" xfId="24130"/>
    <cellStyle name="40% - Accent6 2 6 2 3 3 6" xfId="24131"/>
    <cellStyle name="40% - Accent6 2 6 2 3 3 7" xfId="24132"/>
    <cellStyle name="40% - Accent6 2 6 2 3 4" xfId="24133"/>
    <cellStyle name="40% - Accent6 2 6 2 3 4 2" xfId="24134"/>
    <cellStyle name="40% - Accent6 2 6 2 3 4 2 2" xfId="24135"/>
    <cellStyle name="40% - Accent6 2 6 2 3 4 2 3" xfId="24136"/>
    <cellStyle name="40% - Accent6 2 6 2 3 4 3" xfId="24137"/>
    <cellStyle name="40% - Accent6 2 6 2 3 4 4" xfId="24138"/>
    <cellStyle name="40% - Accent6 2 6 2 3 4 5" xfId="24139"/>
    <cellStyle name="40% - Accent6 2 6 2 3 4 6" xfId="24140"/>
    <cellStyle name="40% - Accent6 2 6 2 3 5" xfId="24141"/>
    <cellStyle name="40% - Accent6 2 6 2 3 5 2" xfId="24142"/>
    <cellStyle name="40% - Accent6 2 6 2 3 5 2 2" xfId="24143"/>
    <cellStyle name="40% - Accent6 2 6 2 3 5 2 3" xfId="24144"/>
    <cellStyle name="40% - Accent6 2 6 2 3 5 3" xfId="24145"/>
    <cellStyle name="40% - Accent6 2 6 2 3 5 4" xfId="24146"/>
    <cellStyle name="40% - Accent6 2 6 2 3 6" xfId="24147"/>
    <cellStyle name="40% - Accent6 2 6 2 3 6 2" xfId="24148"/>
    <cellStyle name="40% - Accent6 2 6 2 3 6 2 2" xfId="24149"/>
    <cellStyle name="40% - Accent6 2 6 2 3 6 2 3" xfId="24150"/>
    <cellStyle name="40% - Accent6 2 6 2 3 6 3" xfId="24151"/>
    <cellStyle name="40% - Accent6 2 6 2 3 6 4" xfId="24152"/>
    <cellStyle name="40% - Accent6 2 6 2 3 7" xfId="24153"/>
    <cellStyle name="40% - Accent6 2 6 2 3 7 2" xfId="24154"/>
    <cellStyle name="40% - Accent6 2 6 2 3 7 3" xfId="24155"/>
    <cellStyle name="40% - Accent6 2 6 2 3 8" xfId="24156"/>
    <cellStyle name="40% - Accent6 2 6 2 3 9" xfId="24157"/>
    <cellStyle name="40% - Accent6 2 6 2 4" xfId="24158"/>
    <cellStyle name="40% - Accent6 2 6 2 4 10" xfId="24159"/>
    <cellStyle name="40% - Accent6 2 6 2 4 11" xfId="24160"/>
    <cellStyle name="40% - Accent6 2 6 2 4 12" xfId="24161"/>
    <cellStyle name="40% - Accent6 2 6 2 4 2" xfId="24162"/>
    <cellStyle name="40% - Accent6 2 6 2 4 2 10" xfId="24163"/>
    <cellStyle name="40% - Accent6 2 6 2 4 2 11" xfId="24164"/>
    <cellStyle name="40% - Accent6 2 6 2 4 2 2" xfId="24165"/>
    <cellStyle name="40% - Accent6 2 6 2 4 2 2 2" xfId="24166"/>
    <cellStyle name="40% - Accent6 2 6 2 4 2 2 2 2" xfId="24167"/>
    <cellStyle name="40% - Accent6 2 6 2 4 2 2 2 2 2" xfId="24168"/>
    <cellStyle name="40% - Accent6 2 6 2 4 2 2 2 2 3" xfId="24169"/>
    <cellStyle name="40% - Accent6 2 6 2 4 2 2 2 3" xfId="24170"/>
    <cellStyle name="40% - Accent6 2 6 2 4 2 2 2 4" xfId="24171"/>
    <cellStyle name="40% - Accent6 2 6 2 4 2 2 2 5" xfId="24172"/>
    <cellStyle name="40% - Accent6 2 6 2 4 2 2 2 6" xfId="24173"/>
    <cellStyle name="40% - Accent6 2 6 2 4 2 2 3" xfId="24174"/>
    <cellStyle name="40% - Accent6 2 6 2 4 2 2 3 2" xfId="24175"/>
    <cellStyle name="40% - Accent6 2 6 2 4 2 2 3 3" xfId="24176"/>
    <cellStyle name="40% - Accent6 2 6 2 4 2 2 4" xfId="24177"/>
    <cellStyle name="40% - Accent6 2 6 2 4 2 2 5" xfId="24178"/>
    <cellStyle name="40% - Accent6 2 6 2 4 2 2 6" xfId="24179"/>
    <cellStyle name="40% - Accent6 2 6 2 4 2 2 7" xfId="24180"/>
    <cellStyle name="40% - Accent6 2 6 2 4 2 3" xfId="24181"/>
    <cellStyle name="40% - Accent6 2 6 2 4 2 3 2" xfId="24182"/>
    <cellStyle name="40% - Accent6 2 6 2 4 2 3 2 2" xfId="24183"/>
    <cellStyle name="40% - Accent6 2 6 2 4 2 3 2 3" xfId="24184"/>
    <cellStyle name="40% - Accent6 2 6 2 4 2 3 3" xfId="24185"/>
    <cellStyle name="40% - Accent6 2 6 2 4 2 3 4" xfId="24186"/>
    <cellStyle name="40% - Accent6 2 6 2 4 2 3 5" xfId="24187"/>
    <cellStyle name="40% - Accent6 2 6 2 4 2 3 6" xfId="24188"/>
    <cellStyle name="40% - Accent6 2 6 2 4 2 4" xfId="24189"/>
    <cellStyle name="40% - Accent6 2 6 2 4 2 4 2" xfId="24190"/>
    <cellStyle name="40% - Accent6 2 6 2 4 2 4 2 2" xfId="24191"/>
    <cellStyle name="40% - Accent6 2 6 2 4 2 4 2 3" xfId="24192"/>
    <cellStyle name="40% - Accent6 2 6 2 4 2 4 3" xfId="24193"/>
    <cellStyle name="40% - Accent6 2 6 2 4 2 4 4" xfId="24194"/>
    <cellStyle name="40% - Accent6 2 6 2 4 2 5" xfId="24195"/>
    <cellStyle name="40% - Accent6 2 6 2 4 2 5 2" xfId="24196"/>
    <cellStyle name="40% - Accent6 2 6 2 4 2 5 2 2" xfId="24197"/>
    <cellStyle name="40% - Accent6 2 6 2 4 2 5 2 3" xfId="24198"/>
    <cellStyle name="40% - Accent6 2 6 2 4 2 5 3" xfId="24199"/>
    <cellStyle name="40% - Accent6 2 6 2 4 2 5 4" xfId="24200"/>
    <cellStyle name="40% - Accent6 2 6 2 4 2 6" xfId="24201"/>
    <cellStyle name="40% - Accent6 2 6 2 4 2 6 2" xfId="24202"/>
    <cellStyle name="40% - Accent6 2 6 2 4 2 6 3" xfId="24203"/>
    <cellStyle name="40% - Accent6 2 6 2 4 2 7" xfId="24204"/>
    <cellStyle name="40% - Accent6 2 6 2 4 2 8" xfId="24205"/>
    <cellStyle name="40% - Accent6 2 6 2 4 2 9" xfId="24206"/>
    <cellStyle name="40% - Accent6 2 6 2 4 3" xfId="24207"/>
    <cellStyle name="40% - Accent6 2 6 2 4 3 2" xfId="24208"/>
    <cellStyle name="40% - Accent6 2 6 2 4 3 2 2" xfId="24209"/>
    <cellStyle name="40% - Accent6 2 6 2 4 3 2 2 2" xfId="24210"/>
    <cellStyle name="40% - Accent6 2 6 2 4 3 2 2 3" xfId="24211"/>
    <cellStyle name="40% - Accent6 2 6 2 4 3 2 3" xfId="24212"/>
    <cellStyle name="40% - Accent6 2 6 2 4 3 2 4" xfId="24213"/>
    <cellStyle name="40% - Accent6 2 6 2 4 3 2 5" xfId="24214"/>
    <cellStyle name="40% - Accent6 2 6 2 4 3 2 6" xfId="24215"/>
    <cellStyle name="40% - Accent6 2 6 2 4 3 3" xfId="24216"/>
    <cellStyle name="40% - Accent6 2 6 2 4 3 3 2" xfId="24217"/>
    <cellStyle name="40% - Accent6 2 6 2 4 3 3 3" xfId="24218"/>
    <cellStyle name="40% - Accent6 2 6 2 4 3 4" xfId="24219"/>
    <cellStyle name="40% - Accent6 2 6 2 4 3 5" xfId="24220"/>
    <cellStyle name="40% - Accent6 2 6 2 4 3 6" xfId="24221"/>
    <cellStyle name="40% - Accent6 2 6 2 4 3 7" xfId="24222"/>
    <cellStyle name="40% - Accent6 2 6 2 4 4" xfId="24223"/>
    <cellStyle name="40% - Accent6 2 6 2 4 4 2" xfId="24224"/>
    <cellStyle name="40% - Accent6 2 6 2 4 4 2 2" xfId="24225"/>
    <cellStyle name="40% - Accent6 2 6 2 4 4 2 3" xfId="24226"/>
    <cellStyle name="40% - Accent6 2 6 2 4 4 3" xfId="24227"/>
    <cellStyle name="40% - Accent6 2 6 2 4 4 4" xfId="24228"/>
    <cellStyle name="40% - Accent6 2 6 2 4 4 5" xfId="24229"/>
    <cellStyle name="40% - Accent6 2 6 2 4 4 6" xfId="24230"/>
    <cellStyle name="40% - Accent6 2 6 2 4 5" xfId="24231"/>
    <cellStyle name="40% - Accent6 2 6 2 4 5 2" xfId="24232"/>
    <cellStyle name="40% - Accent6 2 6 2 4 5 2 2" xfId="24233"/>
    <cellStyle name="40% - Accent6 2 6 2 4 5 2 3" xfId="24234"/>
    <cellStyle name="40% - Accent6 2 6 2 4 5 3" xfId="24235"/>
    <cellStyle name="40% - Accent6 2 6 2 4 5 4" xfId="24236"/>
    <cellStyle name="40% - Accent6 2 6 2 4 6" xfId="24237"/>
    <cellStyle name="40% - Accent6 2 6 2 4 6 2" xfId="24238"/>
    <cellStyle name="40% - Accent6 2 6 2 4 6 2 2" xfId="24239"/>
    <cellStyle name="40% - Accent6 2 6 2 4 6 2 3" xfId="24240"/>
    <cellStyle name="40% - Accent6 2 6 2 4 6 3" xfId="24241"/>
    <cellStyle name="40% - Accent6 2 6 2 4 6 4" xfId="24242"/>
    <cellStyle name="40% - Accent6 2 6 2 4 7" xfId="24243"/>
    <cellStyle name="40% - Accent6 2 6 2 4 7 2" xfId="24244"/>
    <cellStyle name="40% - Accent6 2 6 2 4 7 3" xfId="24245"/>
    <cellStyle name="40% - Accent6 2 6 2 4 8" xfId="24246"/>
    <cellStyle name="40% - Accent6 2 6 2 4 9" xfId="24247"/>
    <cellStyle name="40% - Accent6 2 6 2 5" xfId="24248"/>
    <cellStyle name="40% - Accent6 2 6 2 5 10" xfId="24249"/>
    <cellStyle name="40% - Accent6 2 6 2 5 11" xfId="24250"/>
    <cellStyle name="40% - Accent6 2 6 2 5 2" xfId="24251"/>
    <cellStyle name="40% - Accent6 2 6 2 5 2 2" xfId="24252"/>
    <cellStyle name="40% - Accent6 2 6 2 5 2 2 2" xfId="24253"/>
    <cellStyle name="40% - Accent6 2 6 2 5 2 2 2 2" xfId="24254"/>
    <cellStyle name="40% - Accent6 2 6 2 5 2 2 2 3" xfId="24255"/>
    <cellStyle name="40% - Accent6 2 6 2 5 2 2 3" xfId="24256"/>
    <cellStyle name="40% - Accent6 2 6 2 5 2 2 4" xfId="24257"/>
    <cellStyle name="40% - Accent6 2 6 2 5 2 2 5" xfId="24258"/>
    <cellStyle name="40% - Accent6 2 6 2 5 2 2 6" xfId="24259"/>
    <cellStyle name="40% - Accent6 2 6 2 5 2 3" xfId="24260"/>
    <cellStyle name="40% - Accent6 2 6 2 5 2 3 2" xfId="24261"/>
    <cellStyle name="40% - Accent6 2 6 2 5 2 3 3" xfId="24262"/>
    <cellStyle name="40% - Accent6 2 6 2 5 2 4" xfId="24263"/>
    <cellStyle name="40% - Accent6 2 6 2 5 2 5" xfId="24264"/>
    <cellStyle name="40% - Accent6 2 6 2 5 2 6" xfId="24265"/>
    <cellStyle name="40% - Accent6 2 6 2 5 2 7" xfId="24266"/>
    <cellStyle name="40% - Accent6 2 6 2 5 3" xfId="24267"/>
    <cellStyle name="40% - Accent6 2 6 2 5 3 2" xfId="24268"/>
    <cellStyle name="40% - Accent6 2 6 2 5 3 2 2" xfId="24269"/>
    <cellStyle name="40% - Accent6 2 6 2 5 3 2 3" xfId="24270"/>
    <cellStyle name="40% - Accent6 2 6 2 5 3 3" xfId="24271"/>
    <cellStyle name="40% - Accent6 2 6 2 5 3 4" xfId="24272"/>
    <cellStyle name="40% - Accent6 2 6 2 5 3 5" xfId="24273"/>
    <cellStyle name="40% - Accent6 2 6 2 5 3 6" xfId="24274"/>
    <cellStyle name="40% - Accent6 2 6 2 5 4" xfId="24275"/>
    <cellStyle name="40% - Accent6 2 6 2 5 4 2" xfId="24276"/>
    <cellStyle name="40% - Accent6 2 6 2 5 4 2 2" xfId="24277"/>
    <cellStyle name="40% - Accent6 2 6 2 5 4 2 3" xfId="24278"/>
    <cellStyle name="40% - Accent6 2 6 2 5 4 3" xfId="24279"/>
    <cellStyle name="40% - Accent6 2 6 2 5 4 4" xfId="24280"/>
    <cellStyle name="40% - Accent6 2 6 2 5 5" xfId="24281"/>
    <cellStyle name="40% - Accent6 2 6 2 5 5 2" xfId="24282"/>
    <cellStyle name="40% - Accent6 2 6 2 5 5 2 2" xfId="24283"/>
    <cellStyle name="40% - Accent6 2 6 2 5 5 2 3" xfId="24284"/>
    <cellStyle name="40% - Accent6 2 6 2 5 5 3" xfId="24285"/>
    <cellStyle name="40% - Accent6 2 6 2 5 5 4" xfId="24286"/>
    <cellStyle name="40% - Accent6 2 6 2 5 6" xfId="24287"/>
    <cellStyle name="40% - Accent6 2 6 2 5 6 2" xfId="24288"/>
    <cellStyle name="40% - Accent6 2 6 2 5 6 3" xfId="24289"/>
    <cellStyle name="40% - Accent6 2 6 2 5 7" xfId="24290"/>
    <cellStyle name="40% - Accent6 2 6 2 5 8" xfId="24291"/>
    <cellStyle name="40% - Accent6 2 6 2 5 9" xfId="24292"/>
    <cellStyle name="40% - Accent6 2 6 2 6" xfId="24293"/>
    <cellStyle name="40% - Accent6 2 6 2 6 2" xfId="24294"/>
    <cellStyle name="40% - Accent6 2 6 2 6 2 2" xfId="24295"/>
    <cellStyle name="40% - Accent6 2 6 2 6 2 2 2" xfId="24296"/>
    <cellStyle name="40% - Accent6 2 6 2 6 2 2 3" xfId="24297"/>
    <cellStyle name="40% - Accent6 2 6 2 6 2 3" xfId="24298"/>
    <cellStyle name="40% - Accent6 2 6 2 6 2 4" xfId="24299"/>
    <cellStyle name="40% - Accent6 2 6 2 6 2 5" xfId="24300"/>
    <cellStyle name="40% - Accent6 2 6 2 6 2 6" xfId="24301"/>
    <cellStyle name="40% - Accent6 2 6 2 6 3" xfId="24302"/>
    <cellStyle name="40% - Accent6 2 6 2 6 3 2" xfId="24303"/>
    <cellStyle name="40% - Accent6 2 6 2 6 3 3" xfId="24304"/>
    <cellStyle name="40% - Accent6 2 6 2 6 4" xfId="24305"/>
    <cellStyle name="40% - Accent6 2 6 2 6 5" xfId="24306"/>
    <cellStyle name="40% - Accent6 2 6 2 6 6" xfId="24307"/>
    <cellStyle name="40% - Accent6 2 6 2 6 7" xfId="24308"/>
    <cellStyle name="40% - Accent6 2 6 2 7" xfId="24309"/>
    <cellStyle name="40% - Accent6 2 6 2 7 2" xfId="24310"/>
    <cellStyle name="40% - Accent6 2 6 2 7 2 2" xfId="24311"/>
    <cellStyle name="40% - Accent6 2 6 2 7 2 3" xfId="24312"/>
    <cellStyle name="40% - Accent6 2 6 2 7 3" xfId="24313"/>
    <cellStyle name="40% - Accent6 2 6 2 7 4" xfId="24314"/>
    <cellStyle name="40% - Accent6 2 6 2 7 5" xfId="24315"/>
    <cellStyle name="40% - Accent6 2 6 2 7 6" xfId="24316"/>
    <cellStyle name="40% - Accent6 2 6 2 8" xfId="24317"/>
    <cellStyle name="40% - Accent6 2 6 2 8 2" xfId="24318"/>
    <cellStyle name="40% - Accent6 2 6 2 8 2 2" xfId="24319"/>
    <cellStyle name="40% - Accent6 2 6 2 8 2 3" xfId="24320"/>
    <cellStyle name="40% - Accent6 2 6 2 8 3" xfId="24321"/>
    <cellStyle name="40% - Accent6 2 6 2 8 4" xfId="24322"/>
    <cellStyle name="40% - Accent6 2 6 2 9" xfId="24323"/>
    <cellStyle name="40% - Accent6 2 6 2 9 2" xfId="24324"/>
    <cellStyle name="40% - Accent6 2 6 2 9 2 2" xfId="24325"/>
    <cellStyle name="40% - Accent6 2 6 2 9 2 3" xfId="24326"/>
    <cellStyle name="40% - Accent6 2 6 2 9 3" xfId="24327"/>
    <cellStyle name="40% - Accent6 2 6 2 9 4" xfId="24328"/>
    <cellStyle name="40% - Accent6 2 6 3" xfId="24329"/>
    <cellStyle name="40% - Accent6 2 6 3 10" xfId="24330"/>
    <cellStyle name="40% - Accent6 2 6 3 11" xfId="24331"/>
    <cellStyle name="40% - Accent6 2 6 3 2" xfId="24332"/>
    <cellStyle name="40% - Accent6 2 6 3 2 2" xfId="24333"/>
    <cellStyle name="40% - Accent6 2 6 3 2 2 2" xfId="24334"/>
    <cellStyle name="40% - Accent6 2 6 3 2 2 2 2" xfId="24335"/>
    <cellStyle name="40% - Accent6 2 6 3 2 2 2 3" xfId="24336"/>
    <cellStyle name="40% - Accent6 2 6 3 2 2 3" xfId="24337"/>
    <cellStyle name="40% - Accent6 2 6 3 2 2 4" xfId="24338"/>
    <cellStyle name="40% - Accent6 2 6 3 2 2 5" xfId="24339"/>
    <cellStyle name="40% - Accent6 2 6 3 2 2 6" xfId="24340"/>
    <cellStyle name="40% - Accent6 2 6 3 2 3" xfId="24341"/>
    <cellStyle name="40% - Accent6 2 6 3 2 3 2" xfId="24342"/>
    <cellStyle name="40% - Accent6 2 6 3 2 3 3" xfId="24343"/>
    <cellStyle name="40% - Accent6 2 6 3 2 4" xfId="24344"/>
    <cellStyle name="40% - Accent6 2 6 3 2 5" xfId="24345"/>
    <cellStyle name="40% - Accent6 2 6 3 2 6" xfId="24346"/>
    <cellStyle name="40% - Accent6 2 6 3 2 7" xfId="24347"/>
    <cellStyle name="40% - Accent6 2 6 3 3" xfId="24348"/>
    <cellStyle name="40% - Accent6 2 6 3 3 2" xfId="24349"/>
    <cellStyle name="40% - Accent6 2 6 3 3 2 2" xfId="24350"/>
    <cellStyle name="40% - Accent6 2 6 3 3 2 3" xfId="24351"/>
    <cellStyle name="40% - Accent6 2 6 3 3 3" xfId="24352"/>
    <cellStyle name="40% - Accent6 2 6 3 3 4" xfId="24353"/>
    <cellStyle name="40% - Accent6 2 6 3 3 5" xfId="24354"/>
    <cellStyle name="40% - Accent6 2 6 3 3 6" xfId="24355"/>
    <cellStyle name="40% - Accent6 2 6 3 4" xfId="24356"/>
    <cellStyle name="40% - Accent6 2 6 3 4 2" xfId="24357"/>
    <cellStyle name="40% - Accent6 2 6 3 4 2 2" xfId="24358"/>
    <cellStyle name="40% - Accent6 2 6 3 4 2 3" xfId="24359"/>
    <cellStyle name="40% - Accent6 2 6 3 4 3" xfId="24360"/>
    <cellStyle name="40% - Accent6 2 6 3 4 4" xfId="24361"/>
    <cellStyle name="40% - Accent6 2 6 3 5" xfId="24362"/>
    <cellStyle name="40% - Accent6 2 6 3 5 2" xfId="24363"/>
    <cellStyle name="40% - Accent6 2 6 3 5 2 2" xfId="24364"/>
    <cellStyle name="40% - Accent6 2 6 3 5 2 3" xfId="24365"/>
    <cellStyle name="40% - Accent6 2 6 3 5 3" xfId="24366"/>
    <cellStyle name="40% - Accent6 2 6 3 5 4" xfId="24367"/>
    <cellStyle name="40% - Accent6 2 6 3 6" xfId="24368"/>
    <cellStyle name="40% - Accent6 2 6 3 6 2" xfId="24369"/>
    <cellStyle name="40% - Accent6 2 6 3 6 3" xfId="24370"/>
    <cellStyle name="40% - Accent6 2 6 3 7" xfId="24371"/>
    <cellStyle name="40% - Accent6 2 6 3 8" xfId="24372"/>
    <cellStyle name="40% - Accent6 2 6 3 9" xfId="24373"/>
    <cellStyle name="40% - Accent6 2 6 4" xfId="24374"/>
    <cellStyle name="40% - Accent6 2 6 4 10" xfId="24375"/>
    <cellStyle name="40% - Accent6 2 6 4 11" xfId="24376"/>
    <cellStyle name="40% - Accent6 2 6 4 2" xfId="24377"/>
    <cellStyle name="40% - Accent6 2 6 4 2 2" xfId="24378"/>
    <cellStyle name="40% - Accent6 2 6 4 2 2 2" xfId="24379"/>
    <cellStyle name="40% - Accent6 2 6 4 2 2 2 2" xfId="24380"/>
    <cellStyle name="40% - Accent6 2 6 4 2 2 2 3" xfId="24381"/>
    <cellStyle name="40% - Accent6 2 6 4 2 2 3" xfId="24382"/>
    <cellStyle name="40% - Accent6 2 6 4 2 2 4" xfId="24383"/>
    <cellStyle name="40% - Accent6 2 6 4 2 2 5" xfId="24384"/>
    <cellStyle name="40% - Accent6 2 6 4 2 2 6" xfId="24385"/>
    <cellStyle name="40% - Accent6 2 6 4 2 3" xfId="24386"/>
    <cellStyle name="40% - Accent6 2 6 4 2 3 2" xfId="24387"/>
    <cellStyle name="40% - Accent6 2 6 4 2 3 3" xfId="24388"/>
    <cellStyle name="40% - Accent6 2 6 4 2 4" xfId="24389"/>
    <cellStyle name="40% - Accent6 2 6 4 2 5" xfId="24390"/>
    <cellStyle name="40% - Accent6 2 6 4 2 6" xfId="24391"/>
    <cellStyle name="40% - Accent6 2 6 4 2 7" xfId="24392"/>
    <cellStyle name="40% - Accent6 2 6 4 3" xfId="24393"/>
    <cellStyle name="40% - Accent6 2 6 4 3 2" xfId="24394"/>
    <cellStyle name="40% - Accent6 2 6 4 3 2 2" xfId="24395"/>
    <cellStyle name="40% - Accent6 2 6 4 3 2 3" xfId="24396"/>
    <cellStyle name="40% - Accent6 2 6 4 3 3" xfId="24397"/>
    <cellStyle name="40% - Accent6 2 6 4 3 4" xfId="24398"/>
    <cellStyle name="40% - Accent6 2 6 4 3 5" xfId="24399"/>
    <cellStyle name="40% - Accent6 2 6 4 3 6" xfId="24400"/>
    <cellStyle name="40% - Accent6 2 6 4 4" xfId="24401"/>
    <cellStyle name="40% - Accent6 2 6 4 4 2" xfId="24402"/>
    <cellStyle name="40% - Accent6 2 6 4 4 2 2" xfId="24403"/>
    <cellStyle name="40% - Accent6 2 6 4 4 2 3" xfId="24404"/>
    <cellStyle name="40% - Accent6 2 6 4 4 3" xfId="24405"/>
    <cellStyle name="40% - Accent6 2 6 4 4 4" xfId="24406"/>
    <cellStyle name="40% - Accent6 2 6 4 5" xfId="24407"/>
    <cellStyle name="40% - Accent6 2 6 4 5 2" xfId="24408"/>
    <cellStyle name="40% - Accent6 2 6 4 5 2 2" xfId="24409"/>
    <cellStyle name="40% - Accent6 2 6 4 5 2 3" xfId="24410"/>
    <cellStyle name="40% - Accent6 2 6 4 5 3" xfId="24411"/>
    <cellStyle name="40% - Accent6 2 6 4 5 4" xfId="24412"/>
    <cellStyle name="40% - Accent6 2 6 4 6" xfId="24413"/>
    <cellStyle name="40% - Accent6 2 6 4 6 2" xfId="24414"/>
    <cellStyle name="40% - Accent6 2 6 4 6 3" xfId="24415"/>
    <cellStyle name="40% - Accent6 2 6 4 7" xfId="24416"/>
    <cellStyle name="40% - Accent6 2 6 4 8" xfId="24417"/>
    <cellStyle name="40% - Accent6 2 6 4 9" xfId="24418"/>
    <cellStyle name="40% - Accent6 2 6 5" xfId="24419"/>
    <cellStyle name="40% - Accent6 2 6 5 10" xfId="24420"/>
    <cellStyle name="40% - Accent6 2 6 5 11" xfId="24421"/>
    <cellStyle name="40% - Accent6 2 6 5 2" xfId="24422"/>
    <cellStyle name="40% - Accent6 2 6 5 2 2" xfId="24423"/>
    <cellStyle name="40% - Accent6 2 6 5 2 2 2" xfId="24424"/>
    <cellStyle name="40% - Accent6 2 6 5 2 2 2 2" xfId="24425"/>
    <cellStyle name="40% - Accent6 2 6 5 2 2 2 3" xfId="24426"/>
    <cellStyle name="40% - Accent6 2 6 5 2 2 3" xfId="24427"/>
    <cellStyle name="40% - Accent6 2 6 5 2 2 4" xfId="24428"/>
    <cellStyle name="40% - Accent6 2 6 5 2 2 5" xfId="24429"/>
    <cellStyle name="40% - Accent6 2 6 5 2 2 6" xfId="24430"/>
    <cellStyle name="40% - Accent6 2 6 5 2 3" xfId="24431"/>
    <cellStyle name="40% - Accent6 2 6 5 2 3 2" xfId="24432"/>
    <cellStyle name="40% - Accent6 2 6 5 2 3 3" xfId="24433"/>
    <cellStyle name="40% - Accent6 2 6 5 2 4" xfId="24434"/>
    <cellStyle name="40% - Accent6 2 6 5 2 5" xfId="24435"/>
    <cellStyle name="40% - Accent6 2 6 5 2 6" xfId="24436"/>
    <cellStyle name="40% - Accent6 2 6 5 2 7" xfId="24437"/>
    <cellStyle name="40% - Accent6 2 6 5 3" xfId="24438"/>
    <cellStyle name="40% - Accent6 2 6 5 3 2" xfId="24439"/>
    <cellStyle name="40% - Accent6 2 6 5 3 2 2" xfId="24440"/>
    <cellStyle name="40% - Accent6 2 6 5 3 2 3" xfId="24441"/>
    <cellStyle name="40% - Accent6 2 6 5 3 3" xfId="24442"/>
    <cellStyle name="40% - Accent6 2 6 5 3 4" xfId="24443"/>
    <cellStyle name="40% - Accent6 2 6 5 3 5" xfId="24444"/>
    <cellStyle name="40% - Accent6 2 6 5 3 6" xfId="24445"/>
    <cellStyle name="40% - Accent6 2 6 5 4" xfId="24446"/>
    <cellStyle name="40% - Accent6 2 6 5 4 2" xfId="24447"/>
    <cellStyle name="40% - Accent6 2 6 5 4 2 2" xfId="24448"/>
    <cellStyle name="40% - Accent6 2 6 5 4 2 3" xfId="24449"/>
    <cellStyle name="40% - Accent6 2 6 5 4 3" xfId="24450"/>
    <cellStyle name="40% - Accent6 2 6 5 4 4" xfId="24451"/>
    <cellStyle name="40% - Accent6 2 6 5 5" xfId="24452"/>
    <cellStyle name="40% - Accent6 2 6 5 5 2" xfId="24453"/>
    <cellStyle name="40% - Accent6 2 6 5 5 2 2" xfId="24454"/>
    <cellStyle name="40% - Accent6 2 6 5 5 2 3" xfId="24455"/>
    <cellStyle name="40% - Accent6 2 6 5 5 3" xfId="24456"/>
    <cellStyle name="40% - Accent6 2 6 5 5 4" xfId="24457"/>
    <cellStyle name="40% - Accent6 2 6 5 6" xfId="24458"/>
    <cellStyle name="40% - Accent6 2 6 5 6 2" xfId="24459"/>
    <cellStyle name="40% - Accent6 2 6 5 6 3" xfId="24460"/>
    <cellStyle name="40% - Accent6 2 6 5 7" xfId="24461"/>
    <cellStyle name="40% - Accent6 2 6 5 8" xfId="24462"/>
    <cellStyle name="40% - Accent6 2 6 5 9" xfId="24463"/>
    <cellStyle name="40% - Accent6 2 6 6" xfId="24464"/>
    <cellStyle name="40% - Accent6 2 6 6 2" xfId="24465"/>
    <cellStyle name="40% - Accent6 2 6 6 2 2" xfId="24466"/>
    <cellStyle name="40% - Accent6 2 6 6 2 2 2" xfId="24467"/>
    <cellStyle name="40% - Accent6 2 6 6 2 2 3" xfId="24468"/>
    <cellStyle name="40% - Accent6 2 6 6 2 3" xfId="24469"/>
    <cellStyle name="40% - Accent6 2 6 6 2 4" xfId="24470"/>
    <cellStyle name="40% - Accent6 2 6 6 2 5" xfId="24471"/>
    <cellStyle name="40% - Accent6 2 6 6 2 6" xfId="24472"/>
    <cellStyle name="40% - Accent6 2 6 6 3" xfId="24473"/>
    <cellStyle name="40% - Accent6 2 6 6 3 2" xfId="24474"/>
    <cellStyle name="40% - Accent6 2 6 6 3 3" xfId="24475"/>
    <cellStyle name="40% - Accent6 2 6 6 4" xfId="24476"/>
    <cellStyle name="40% - Accent6 2 6 6 5" xfId="24477"/>
    <cellStyle name="40% - Accent6 2 6 6 6" xfId="24478"/>
    <cellStyle name="40% - Accent6 2 6 6 7" xfId="24479"/>
    <cellStyle name="40% - Accent6 2 6 7" xfId="24480"/>
    <cellStyle name="40% - Accent6 2 6 7 2" xfId="24481"/>
    <cellStyle name="40% - Accent6 2 6 7 2 2" xfId="24482"/>
    <cellStyle name="40% - Accent6 2 6 7 2 3" xfId="24483"/>
    <cellStyle name="40% - Accent6 2 6 7 3" xfId="24484"/>
    <cellStyle name="40% - Accent6 2 6 7 4" xfId="24485"/>
    <cellStyle name="40% - Accent6 2 6 7 5" xfId="24486"/>
    <cellStyle name="40% - Accent6 2 6 7 6" xfId="24487"/>
    <cellStyle name="40% - Accent6 2 6 8" xfId="24488"/>
    <cellStyle name="40% - Accent6 2 6 8 2" xfId="24489"/>
    <cellStyle name="40% - Accent6 2 6 8 2 2" xfId="24490"/>
    <cellStyle name="40% - Accent6 2 6 8 2 3" xfId="24491"/>
    <cellStyle name="40% - Accent6 2 6 8 3" xfId="24492"/>
    <cellStyle name="40% - Accent6 2 6 8 4" xfId="24493"/>
    <cellStyle name="40% - Accent6 2 6 9" xfId="24494"/>
    <cellStyle name="40% - Accent6 2 6 9 2" xfId="24495"/>
    <cellStyle name="40% - Accent6 2 6 9 2 2" xfId="24496"/>
    <cellStyle name="40% - Accent6 2 6 9 2 3" xfId="24497"/>
    <cellStyle name="40% - Accent6 2 6 9 3" xfId="24498"/>
    <cellStyle name="40% - Accent6 2 6 9 4" xfId="24499"/>
    <cellStyle name="40% - Accent6 2 7" xfId="24500"/>
    <cellStyle name="40% - Accent6 2 7 10" xfId="24501"/>
    <cellStyle name="40% - Accent6 2 7 11" xfId="24502"/>
    <cellStyle name="40% - Accent6 2 7 2" xfId="24503"/>
    <cellStyle name="40% - Accent6 2 7 2 2" xfId="24504"/>
    <cellStyle name="40% - Accent6 2 7 2 2 2" xfId="24505"/>
    <cellStyle name="40% - Accent6 2 7 2 2 2 2" xfId="24506"/>
    <cellStyle name="40% - Accent6 2 7 2 2 3" xfId="24507"/>
    <cellStyle name="40% - Accent6 2 7 2 3" xfId="24508"/>
    <cellStyle name="40% - Accent6 2 7 2 3 2" xfId="24509"/>
    <cellStyle name="40% - Accent6 2 7 2 4" xfId="24510"/>
    <cellStyle name="40% - Accent6 2 7 3" xfId="24511"/>
    <cellStyle name="40% - Accent6 2 7 3 10" xfId="24512"/>
    <cellStyle name="40% - Accent6 2 7 3 11" xfId="24513"/>
    <cellStyle name="40% - Accent6 2 7 3 12" xfId="24514"/>
    <cellStyle name="40% - Accent6 2 7 3 2" xfId="24515"/>
    <cellStyle name="40% - Accent6 2 7 3 2 10" xfId="24516"/>
    <cellStyle name="40% - Accent6 2 7 3 2 11" xfId="24517"/>
    <cellStyle name="40% - Accent6 2 7 3 2 2" xfId="24518"/>
    <cellStyle name="40% - Accent6 2 7 3 2 2 2" xfId="24519"/>
    <cellStyle name="40% - Accent6 2 7 3 2 2 2 2" xfId="24520"/>
    <cellStyle name="40% - Accent6 2 7 3 2 2 2 2 2" xfId="24521"/>
    <cellStyle name="40% - Accent6 2 7 3 2 2 2 2 3" xfId="24522"/>
    <cellStyle name="40% - Accent6 2 7 3 2 2 2 3" xfId="24523"/>
    <cellStyle name="40% - Accent6 2 7 3 2 2 2 4" xfId="24524"/>
    <cellStyle name="40% - Accent6 2 7 3 2 2 2 5" xfId="24525"/>
    <cellStyle name="40% - Accent6 2 7 3 2 2 2 6" xfId="24526"/>
    <cellStyle name="40% - Accent6 2 7 3 2 2 3" xfId="24527"/>
    <cellStyle name="40% - Accent6 2 7 3 2 2 3 2" xfId="24528"/>
    <cellStyle name="40% - Accent6 2 7 3 2 2 3 3" xfId="24529"/>
    <cellStyle name="40% - Accent6 2 7 3 2 2 4" xfId="24530"/>
    <cellStyle name="40% - Accent6 2 7 3 2 2 5" xfId="24531"/>
    <cellStyle name="40% - Accent6 2 7 3 2 2 6" xfId="24532"/>
    <cellStyle name="40% - Accent6 2 7 3 2 2 7" xfId="24533"/>
    <cellStyle name="40% - Accent6 2 7 3 2 3" xfId="24534"/>
    <cellStyle name="40% - Accent6 2 7 3 2 3 2" xfId="24535"/>
    <cellStyle name="40% - Accent6 2 7 3 2 3 2 2" xfId="24536"/>
    <cellStyle name="40% - Accent6 2 7 3 2 3 2 3" xfId="24537"/>
    <cellStyle name="40% - Accent6 2 7 3 2 3 3" xfId="24538"/>
    <cellStyle name="40% - Accent6 2 7 3 2 3 4" xfId="24539"/>
    <cellStyle name="40% - Accent6 2 7 3 2 3 5" xfId="24540"/>
    <cellStyle name="40% - Accent6 2 7 3 2 3 6" xfId="24541"/>
    <cellStyle name="40% - Accent6 2 7 3 2 4" xfId="24542"/>
    <cellStyle name="40% - Accent6 2 7 3 2 4 2" xfId="24543"/>
    <cellStyle name="40% - Accent6 2 7 3 2 4 2 2" xfId="24544"/>
    <cellStyle name="40% - Accent6 2 7 3 2 4 2 3" xfId="24545"/>
    <cellStyle name="40% - Accent6 2 7 3 2 4 3" xfId="24546"/>
    <cellStyle name="40% - Accent6 2 7 3 2 4 4" xfId="24547"/>
    <cellStyle name="40% - Accent6 2 7 3 2 5" xfId="24548"/>
    <cellStyle name="40% - Accent6 2 7 3 2 5 2" xfId="24549"/>
    <cellStyle name="40% - Accent6 2 7 3 2 5 2 2" xfId="24550"/>
    <cellStyle name="40% - Accent6 2 7 3 2 5 2 3" xfId="24551"/>
    <cellStyle name="40% - Accent6 2 7 3 2 5 3" xfId="24552"/>
    <cellStyle name="40% - Accent6 2 7 3 2 5 4" xfId="24553"/>
    <cellStyle name="40% - Accent6 2 7 3 2 6" xfId="24554"/>
    <cellStyle name="40% - Accent6 2 7 3 2 6 2" xfId="24555"/>
    <cellStyle name="40% - Accent6 2 7 3 2 6 3" xfId="24556"/>
    <cellStyle name="40% - Accent6 2 7 3 2 7" xfId="24557"/>
    <cellStyle name="40% - Accent6 2 7 3 2 8" xfId="24558"/>
    <cellStyle name="40% - Accent6 2 7 3 2 9" xfId="24559"/>
    <cellStyle name="40% - Accent6 2 7 3 3" xfId="24560"/>
    <cellStyle name="40% - Accent6 2 7 3 3 2" xfId="24561"/>
    <cellStyle name="40% - Accent6 2 7 3 3 2 2" xfId="24562"/>
    <cellStyle name="40% - Accent6 2 7 3 3 2 2 2" xfId="24563"/>
    <cellStyle name="40% - Accent6 2 7 3 3 2 2 3" xfId="24564"/>
    <cellStyle name="40% - Accent6 2 7 3 3 2 3" xfId="24565"/>
    <cellStyle name="40% - Accent6 2 7 3 3 2 4" xfId="24566"/>
    <cellStyle name="40% - Accent6 2 7 3 3 2 5" xfId="24567"/>
    <cellStyle name="40% - Accent6 2 7 3 3 2 6" xfId="24568"/>
    <cellStyle name="40% - Accent6 2 7 3 3 3" xfId="24569"/>
    <cellStyle name="40% - Accent6 2 7 3 3 3 2" xfId="24570"/>
    <cellStyle name="40% - Accent6 2 7 3 3 3 3" xfId="24571"/>
    <cellStyle name="40% - Accent6 2 7 3 3 4" xfId="24572"/>
    <cellStyle name="40% - Accent6 2 7 3 3 5" xfId="24573"/>
    <cellStyle name="40% - Accent6 2 7 3 3 6" xfId="24574"/>
    <cellStyle name="40% - Accent6 2 7 3 3 7" xfId="24575"/>
    <cellStyle name="40% - Accent6 2 7 3 4" xfId="24576"/>
    <cellStyle name="40% - Accent6 2 7 3 4 2" xfId="24577"/>
    <cellStyle name="40% - Accent6 2 7 3 4 2 2" xfId="24578"/>
    <cellStyle name="40% - Accent6 2 7 3 4 2 3" xfId="24579"/>
    <cellStyle name="40% - Accent6 2 7 3 4 3" xfId="24580"/>
    <cellStyle name="40% - Accent6 2 7 3 4 4" xfId="24581"/>
    <cellStyle name="40% - Accent6 2 7 3 4 5" xfId="24582"/>
    <cellStyle name="40% - Accent6 2 7 3 4 6" xfId="24583"/>
    <cellStyle name="40% - Accent6 2 7 3 5" xfId="24584"/>
    <cellStyle name="40% - Accent6 2 7 3 5 2" xfId="24585"/>
    <cellStyle name="40% - Accent6 2 7 3 5 2 2" xfId="24586"/>
    <cellStyle name="40% - Accent6 2 7 3 5 2 3" xfId="24587"/>
    <cellStyle name="40% - Accent6 2 7 3 5 3" xfId="24588"/>
    <cellStyle name="40% - Accent6 2 7 3 5 4" xfId="24589"/>
    <cellStyle name="40% - Accent6 2 7 3 6" xfId="24590"/>
    <cellStyle name="40% - Accent6 2 7 3 6 2" xfId="24591"/>
    <cellStyle name="40% - Accent6 2 7 3 6 2 2" xfId="24592"/>
    <cellStyle name="40% - Accent6 2 7 3 6 2 3" xfId="24593"/>
    <cellStyle name="40% - Accent6 2 7 3 6 3" xfId="24594"/>
    <cellStyle name="40% - Accent6 2 7 3 6 4" xfId="24595"/>
    <cellStyle name="40% - Accent6 2 7 3 7" xfId="24596"/>
    <cellStyle name="40% - Accent6 2 7 3 7 2" xfId="24597"/>
    <cellStyle name="40% - Accent6 2 7 3 7 3" xfId="24598"/>
    <cellStyle name="40% - Accent6 2 7 3 8" xfId="24599"/>
    <cellStyle name="40% - Accent6 2 7 3 9" xfId="24600"/>
    <cellStyle name="40% - Accent6 2 7 4" xfId="24601"/>
    <cellStyle name="40% - Accent6 2 7 4 2" xfId="24602"/>
    <cellStyle name="40% - Accent6 2 7 5" xfId="24603"/>
    <cellStyle name="40% - Accent6 2 7 5 10" xfId="24604"/>
    <cellStyle name="40% - Accent6 2 7 5 11" xfId="24605"/>
    <cellStyle name="40% - Accent6 2 7 5 2" xfId="24606"/>
    <cellStyle name="40% - Accent6 2 7 5 2 2" xfId="24607"/>
    <cellStyle name="40% - Accent6 2 7 5 2 2 2" xfId="24608"/>
    <cellStyle name="40% - Accent6 2 7 5 2 2 2 2" xfId="24609"/>
    <cellStyle name="40% - Accent6 2 7 5 2 2 2 3" xfId="24610"/>
    <cellStyle name="40% - Accent6 2 7 5 2 2 3" xfId="24611"/>
    <cellStyle name="40% - Accent6 2 7 5 2 2 4" xfId="24612"/>
    <cellStyle name="40% - Accent6 2 7 5 2 2 5" xfId="24613"/>
    <cellStyle name="40% - Accent6 2 7 5 2 2 6" xfId="24614"/>
    <cellStyle name="40% - Accent6 2 7 5 2 3" xfId="24615"/>
    <cellStyle name="40% - Accent6 2 7 5 2 3 2" xfId="24616"/>
    <cellStyle name="40% - Accent6 2 7 5 2 3 3" xfId="24617"/>
    <cellStyle name="40% - Accent6 2 7 5 2 4" xfId="24618"/>
    <cellStyle name="40% - Accent6 2 7 5 2 5" xfId="24619"/>
    <cellStyle name="40% - Accent6 2 7 5 2 6" xfId="24620"/>
    <cellStyle name="40% - Accent6 2 7 5 2 7" xfId="24621"/>
    <cellStyle name="40% - Accent6 2 7 5 3" xfId="24622"/>
    <cellStyle name="40% - Accent6 2 7 5 3 2" xfId="24623"/>
    <cellStyle name="40% - Accent6 2 7 5 3 2 2" xfId="24624"/>
    <cellStyle name="40% - Accent6 2 7 5 3 2 3" xfId="24625"/>
    <cellStyle name="40% - Accent6 2 7 5 3 3" xfId="24626"/>
    <cellStyle name="40% - Accent6 2 7 5 3 4" xfId="24627"/>
    <cellStyle name="40% - Accent6 2 7 5 3 5" xfId="24628"/>
    <cellStyle name="40% - Accent6 2 7 5 3 6" xfId="24629"/>
    <cellStyle name="40% - Accent6 2 7 5 4" xfId="24630"/>
    <cellStyle name="40% - Accent6 2 7 5 4 2" xfId="24631"/>
    <cellStyle name="40% - Accent6 2 7 5 4 2 2" xfId="24632"/>
    <cellStyle name="40% - Accent6 2 7 5 4 2 3" xfId="24633"/>
    <cellStyle name="40% - Accent6 2 7 5 4 3" xfId="24634"/>
    <cellStyle name="40% - Accent6 2 7 5 4 4" xfId="24635"/>
    <cellStyle name="40% - Accent6 2 7 5 5" xfId="24636"/>
    <cellStyle name="40% - Accent6 2 7 5 5 2" xfId="24637"/>
    <cellStyle name="40% - Accent6 2 7 5 5 2 2" xfId="24638"/>
    <cellStyle name="40% - Accent6 2 7 5 5 2 3" xfId="24639"/>
    <cellStyle name="40% - Accent6 2 7 5 5 3" xfId="24640"/>
    <cellStyle name="40% - Accent6 2 7 5 5 4" xfId="24641"/>
    <cellStyle name="40% - Accent6 2 7 5 6" xfId="24642"/>
    <cellStyle name="40% - Accent6 2 7 5 6 2" xfId="24643"/>
    <cellStyle name="40% - Accent6 2 7 5 6 3" xfId="24644"/>
    <cellStyle name="40% - Accent6 2 7 5 7" xfId="24645"/>
    <cellStyle name="40% - Accent6 2 7 5 8" xfId="24646"/>
    <cellStyle name="40% - Accent6 2 7 5 9" xfId="24647"/>
    <cellStyle name="40% - Accent6 2 7 6" xfId="24648"/>
    <cellStyle name="40% - Accent6 2 7 7" xfId="24649"/>
    <cellStyle name="40% - Accent6 2 7 7 10" xfId="24650"/>
    <cellStyle name="40% - Accent6 2 7 7 11" xfId="24651"/>
    <cellStyle name="40% - Accent6 2 7 7 2" xfId="24652"/>
    <cellStyle name="40% - Accent6 2 7 7 2 2" xfId="24653"/>
    <cellStyle name="40% - Accent6 2 7 7 2 2 2" xfId="24654"/>
    <cellStyle name="40% - Accent6 2 7 7 2 2 2 2" xfId="24655"/>
    <cellStyle name="40% - Accent6 2 7 7 2 2 2 3" xfId="24656"/>
    <cellStyle name="40% - Accent6 2 7 7 2 2 3" xfId="24657"/>
    <cellStyle name="40% - Accent6 2 7 7 2 2 4" xfId="24658"/>
    <cellStyle name="40% - Accent6 2 7 7 2 2 5" xfId="24659"/>
    <cellStyle name="40% - Accent6 2 7 7 2 2 6" xfId="24660"/>
    <cellStyle name="40% - Accent6 2 7 7 2 3" xfId="24661"/>
    <cellStyle name="40% - Accent6 2 7 7 2 3 2" xfId="24662"/>
    <cellStyle name="40% - Accent6 2 7 7 2 3 3" xfId="24663"/>
    <cellStyle name="40% - Accent6 2 7 7 2 4" xfId="24664"/>
    <cellStyle name="40% - Accent6 2 7 7 2 5" xfId="24665"/>
    <cellStyle name="40% - Accent6 2 7 7 2 6" xfId="24666"/>
    <cellStyle name="40% - Accent6 2 7 7 2 7" xfId="24667"/>
    <cellStyle name="40% - Accent6 2 7 7 3" xfId="24668"/>
    <cellStyle name="40% - Accent6 2 7 7 3 2" xfId="24669"/>
    <cellStyle name="40% - Accent6 2 7 7 3 2 2" xfId="24670"/>
    <cellStyle name="40% - Accent6 2 7 7 3 2 3" xfId="24671"/>
    <cellStyle name="40% - Accent6 2 7 7 3 3" xfId="24672"/>
    <cellStyle name="40% - Accent6 2 7 7 3 4" xfId="24673"/>
    <cellStyle name="40% - Accent6 2 7 7 3 5" xfId="24674"/>
    <cellStyle name="40% - Accent6 2 7 7 3 6" xfId="24675"/>
    <cellStyle name="40% - Accent6 2 7 7 4" xfId="24676"/>
    <cellStyle name="40% - Accent6 2 7 7 4 2" xfId="24677"/>
    <cellStyle name="40% - Accent6 2 7 7 4 2 2" xfId="24678"/>
    <cellStyle name="40% - Accent6 2 7 7 4 2 3" xfId="24679"/>
    <cellStyle name="40% - Accent6 2 7 7 4 3" xfId="24680"/>
    <cellStyle name="40% - Accent6 2 7 7 4 4" xfId="24681"/>
    <cellStyle name="40% - Accent6 2 7 7 5" xfId="24682"/>
    <cellStyle name="40% - Accent6 2 7 7 5 2" xfId="24683"/>
    <cellStyle name="40% - Accent6 2 7 7 5 2 2" xfId="24684"/>
    <cellStyle name="40% - Accent6 2 7 7 5 2 3" xfId="24685"/>
    <cellStyle name="40% - Accent6 2 7 7 5 3" xfId="24686"/>
    <cellStyle name="40% - Accent6 2 7 7 5 4" xfId="24687"/>
    <cellStyle name="40% - Accent6 2 7 7 6" xfId="24688"/>
    <cellStyle name="40% - Accent6 2 7 7 6 2" xfId="24689"/>
    <cellStyle name="40% - Accent6 2 7 7 6 3" xfId="24690"/>
    <cellStyle name="40% - Accent6 2 7 7 7" xfId="24691"/>
    <cellStyle name="40% - Accent6 2 7 7 8" xfId="24692"/>
    <cellStyle name="40% - Accent6 2 7 7 9" xfId="24693"/>
    <cellStyle name="40% - Accent6 2 7 8" xfId="24694"/>
    <cellStyle name="40% - Accent6 2 7 9" xfId="24695"/>
    <cellStyle name="40% - Accent6 2 8" xfId="24696"/>
    <cellStyle name="40% - Accent6 2 8 10" xfId="24697"/>
    <cellStyle name="40% - Accent6 2 8 11" xfId="24698"/>
    <cellStyle name="40% - Accent6 2 8 12" xfId="24699"/>
    <cellStyle name="40% - Accent6 2 8 2" xfId="24700"/>
    <cellStyle name="40% - Accent6 2 8 2 10" xfId="24701"/>
    <cellStyle name="40% - Accent6 2 8 2 11" xfId="24702"/>
    <cellStyle name="40% - Accent6 2 8 2 2" xfId="24703"/>
    <cellStyle name="40% - Accent6 2 8 2 2 2" xfId="24704"/>
    <cellStyle name="40% - Accent6 2 8 2 2 2 2" xfId="24705"/>
    <cellStyle name="40% - Accent6 2 8 2 2 2 2 2" xfId="24706"/>
    <cellStyle name="40% - Accent6 2 8 2 2 2 2 3" xfId="24707"/>
    <cellStyle name="40% - Accent6 2 8 2 2 2 3" xfId="24708"/>
    <cellStyle name="40% - Accent6 2 8 2 2 2 4" xfId="24709"/>
    <cellStyle name="40% - Accent6 2 8 2 2 2 5" xfId="24710"/>
    <cellStyle name="40% - Accent6 2 8 2 2 2 6" xfId="24711"/>
    <cellStyle name="40% - Accent6 2 8 2 2 3" xfId="24712"/>
    <cellStyle name="40% - Accent6 2 8 2 2 3 2" xfId="24713"/>
    <cellStyle name="40% - Accent6 2 8 2 2 3 3" xfId="24714"/>
    <cellStyle name="40% - Accent6 2 8 2 2 4" xfId="24715"/>
    <cellStyle name="40% - Accent6 2 8 2 2 5" xfId="24716"/>
    <cellStyle name="40% - Accent6 2 8 2 2 6" xfId="24717"/>
    <cellStyle name="40% - Accent6 2 8 2 2 7" xfId="24718"/>
    <cellStyle name="40% - Accent6 2 8 2 3" xfId="24719"/>
    <cellStyle name="40% - Accent6 2 8 2 3 2" xfId="24720"/>
    <cellStyle name="40% - Accent6 2 8 2 3 2 2" xfId="24721"/>
    <cellStyle name="40% - Accent6 2 8 2 3 2 3" xfId="24722"/>
    <cellStyle name="40% - Accent6 2 8 2 3 3" xfId="24723"/>
    <cellStyle name="40% - Accent6 2 8 2 3 4" xfId="24724"/>
    <cellStyle name="40% - Accent6 2 8 2 3 5" xfId="24725"/>
    <cellStyle name="40% - Accent6 2 8 2 3 6" xfId="24726"/>
    <cellStyle name="40% - Accent6 2 8 2 4" xfId="24727"/>
    <cellStyle name="40% - Accent6 2 8 2 4 2" xfId="24728"/>
    <cellStyle name="40% - Accent6 2 8 2 4 2 2" xfId="24729"/>
    <cellStyle name="40% - Accent6 2 8 2 4 2 3" xfId="24730"/>
    <cellStyle name="40% - Accent6 2 8 2 4 3" xfId="24731"/>
    <cellStyle name="40% - Accent6 2 8 2 4 4" xfId="24732"/>
    <cellStyle name="40% - Accent6 2 8 2 5" xfId="24733"/>
    <cellStyle name="40% - Accent6 2 8 2 5 2" xfId="24734"/>
    <cellStyle name="40% - Accent6 2 8 2 5 2 2" xfId="24735"/>
    <cellStyle name="40% - Accent6 2 8 2 5 2 3" xfId="24736"/>
    <cellStyle name="40% - Accent6 2 8 2 5 3" xfId="24737"/>
    <cellStyle name="40% - Accent6 2 8 2 5 4" xfId="24738"/>
    <cellStyle name="40% - Accent6 2 8 2 6" xfId="24739"/>
    <cellStyle name="40% - Accent6 2 8 2 6 2" xfId="24740"/>
    <cellStyle name="40% - Accent6 2 8 2 6 3" xfId="24741"/>
    <cellStyle name="40% - Accent6 2 8 2 7" xfId="24742"/>
    <cellStyle name="40% - Accent6 2 8 2 8" xfId="24743"/>
    <cellStyle name="40% - Accent6 2 8 2 9" xfId="24744"/>
    <cellStyle name="40% - Accent6 2 8 3" xfId="24745"/>
    <cellStyle name="40% - Accent6 2 8 3 2" xfId="24746"/>
    <cellStyle name="40% - Accent6 2 8 3 2 2" xfId="24747"/>
    <cellStyle name="40% - Accent6 2 8 3 2 2 2" xfId="24748"/>
    <cellStyle name="40% - Accent6 2 8 3 2 2 3" xfId="24749"/>
    <cellStyle name="40% - Accent6 2 8 3 2 3" xfId="24750"/>
    <cellStyle name="40% - Accent6 2 8 3 2 4" xfId="24751"/>
    <cellStyle name="40% - Accent6 2 8 3 2 5" xfId="24752"/>
    <cellStyle name="40% - Accent6 2 8 3 2 6" xfId="24753"/>
    <cellStyle name="40% - Accent6 2 8 3 3" xfId="24754"/>
    <cellStyle name="40% - Accent6 2 8 3 3 2" xfId="24755"/>
    <cellStyle name="40% - Accent6 2 8 3 3 3" xfId="24756"/>
    <cellStyle name="40% - Accent6 2 8 3 4" xfId="24757"/>
    <cellStyle name="40% - Accent6 2 8 3 5" xfId="24758"/>
    <cellStyle name="40% - Accent6 2 8 3 6" xfId="24759"/>
    <cellStyle name="40% - Accent6 2 8 3 7" xfId="24760"/>
    <cellStyle name="40% - Accent6 2 8 4" xfId="24761"/>
    <cellStyle name="40% - Accent6 2 8 4 2" xfId="24762"/>
    <cellStyle name="40% - Accent6 2 8 4 2 2" xfId="24763"/>
    <cellStyle name="40% - Accent6 2 8 4 2 3" xfId="24764"/>
    <cellStyle name="40% - Accent6 2 8 4 3" xfId="24765"/>
    <cellStyle name="40% - Accent6 2 8 4 4" xfId="24766"/>
    <cellStyle name="40% - Accent6 2 8 4 5" xfId="24767"/>
    <cellStyle name="40% - Accent6 2 8 4 6" xfId="24768"/>
    <cellStyle name="40% - Accent6 2 8 5" xfId="24769"/>
    <cellStyle name="40% - Accent6 2 8 5 2" xfId="24770"/>
    <cellStyle name="40% - Accent6 2 8 5 2 2" xfId="24771"/>
    <cellStyle name="40% - Accent6 2 8 5 2 3" xfId="24772"/>
    <cellStyle name="40% - Accent6 2 8 5 3" xfId="24773"/>
    <cellStyle name="40% - Accent6 2 8 5 4" xfId="24774"/>
    <cellStyle name="40% - Accent6 2 8 6" xfId="24775"/>
    <cellStyle name="40% - Accent6 2 8 6 2" xfId="24776"/>
    <cellStyle name="40% - Accent6 2 8 6 2 2" xfId="24777"/>
    <cellStyle name="40% - Accent6 2 8 6 2 3" xfId="24778"/>
    <cellStyle name="40% - Accent6 2 8 6 3" xfId="24779"/>
    <cellStyle name="40% - Accent6 2 8 6 4" xfId="24780"/>
    <cellStyle name="40% - Accent6 2 8 7" xfId="24781"/>
    <cellStyle name="40% - Accent6 2 8 7 2" xfId="24782"/>
    <cellStyle name="40% - Accent6 2 8 7 3" xfId="24783"/>
    <cellStyle name="40% - Accent6 2 8 8" xfId="24784"/>
    <cellStyle name="40% - Accent6 2 8 9" xfId="24785"/>
    <cellStyle name="40% - Accent6 2 9" xfId="24786"/>
    <cellStyle name="40% - Accent6 2 9 10" xfId="24787"/>
    <cellStyle name="40% - Accent6 2 9 11" xfId="24788"/>
    <cellStyle name="40% - Accent6 2 9 12" xfId="24789"/>
    <cellStyle name="40% - Accent6 2 9 2" xfId="24790"/>
    <cellStyle name="40% - Accent6 2 9 2 10" xfId="24791"/>
    <cellStyle name="40% - Accent6 2 9 2 11" xfId="24792"/>
    <cellStyle name="40% - Accent6 2 9 2 2" xfId="24793"/>
    <cellStyle name="40% - Accent6 2 9 2 2 2" xfId="24794"/>
    <cellStyle name="40% - Accent6 2 9 2 2 2 2" xfId="24795"/>
    <cellStyle name="40% - Accent6 2 9 2 2 2 2 2" xfId="24796"/>
    <cellStyle name="40% - Accent6 2 9 2 2 2 2 3" xfId="24797"/>
    <cellStyle name="40% - Accent6 2 9 2 2 2 3" xfId="24798"/>
    <cellStyle name="40% - Accent6 2 9 2 2 2 4" xfId="24799"/>
    <cellStyle name="40% - Accent6 2 9 2 2 2 5" xfId="24800"/>
    <cellStyle name="40% - Accent6 2 9 2 2 2 6" xfId="24801"/>
    <cellStyle name="40% - Accent6 2 9 2 2 3" xfId="24802"/>
    <cellStyle name="40% - Accent6 2 9 2 2 3 2" xfId="24803"/>
    <cellStyle name="40% - Accent6 2 9 2 2 3 3" xfId="24804"/>
    <cellStyle name="40% - Accent6 2 9 2 2 4" xfId="24805"/>
    <cellStyle name="40% - Accent6 2 9 2 2 5" xfId="24806"/>
    <cellStyle name="40% - Accent6 2 9 2 2 6" xfId="24807"/>
    <cellStyle name="40% - Accent6 2 9 2 2 7" xfId="24808"/>
    <cellStyle name="40% - Accent6 2 9 2 3" xfId="24809"/>
    <cellStyle name="40% - Accent6 2 9 2 3 2" xfId="24810"/>
    <cellStyle name="40% - Accent6 2 9 2 3 2 2" xfId="24811"/>
    <cellStyle name="40% - Accent6 2 9 2 3 2 3" xfId="24812"/>
    <cellStyle name="40% - Accent6 2 9 2 3 3" xfId="24813"/>
    <cellStyle name="40% - Accent6 2 9 2 3 4" xfId="24814"/>
    <cellStyle name="40% - Accent6 2 9 2 3 5" xfId="24815"/>
    <cellStyle name="40% - Accent6 2 9 2 3 6" xfId="24816"/>
    <cellStyle name="40% - Accent6 2 9 2 4" xfId="24817"/>
    <cellStyle name="40% - Accent6 2 9 2 4 2" xfId="24818"/>
    <cellStyle name="40% - Accent6 2 9 2 4 2 2" xfId="24819"/>
    <cellStyle name="40% - Accent6 2 9 2 4 2 3" xfId="24820"/>
    <cellStyle name="40% - Accent6 2 9 2 4 3" xfId="24821"/>
    <cellStyle name="40% - Accent6 2 9 2 4 4" xfId="24822"/>
    <cellStyle name="40% - Accent6 2 9 2 5" xfId="24823"/>
    <cellStyle name="40% - Accent6 2 9 2 5 2" xfId="24824"/>
    <cellStyle name="40% - Accent6 2 9 2 5 2 2" xfId="24825"/>
    <cellStyle name="40% - Accent6 2 9 2 5 2 3" xfId="24826"/>
    <cellStyle name="40% - Accent6 2 9 2 5 3" xfId="24827"/>
    <cellStyle name="40% - Accent6 2 9 2 5 4" xfId="24828"/>
    <cellStyle name="40% - Accent6 2 9 2 6" xfId="24829"/>
    <cellStyle name="40% - Accent6 2 9 2 6 2" xfId="24830"/>
    <cellStyle name="40% - Accent6 2 9 2 6 3" xfId="24831"/>
    <cellStyle name="40% - Accent6 2 9 2 7" xfId="24832"/>
    <cellStyle name="40% - Accent6 2 9 2 8" xfId="24833"/>
    <cellStyle name="40% - Accent6 2 9 2 9" xfId="24834"/>
    <cellStyle name="40% - Accent6 2 9 3" xfId="24835"/>
    <cellStyle name="40% - Accent6 2 9 3 2" xfId="24836"/>
    <cellStyle name="40% - Accent6 2 9 3 2 2" xfId="24837"/>
    <cellStyle name="40% - Accent6 2 9 3 2 2 2" xfId="24838"/>
    <cellStyle name="40% - Accent6 2 9 3 2 2 3" xfId="24839"/>
    <cellStyle name="40% - Accent6 2 9 3 2 3" xfId="24840"/>
    <cellStyle name="40% - Accent6 2 9 3 2 4" xfId="24841"/>
    <cellStyle name="40% - Accent6 2 9 3 2 5" xfId="24842"/>
    <cellStyle name="40% - Accent6 2 9 3 2 6" xfId="24843"/>
    <cellStyle name="40% - Accent6 2 9 3 3" xfId="24844"/>
    <cellStyle name="40% - Accent6 2 9 3 3 2" xfId="24845"/>
    <cellStyle name="40% - Accent6 2 9 3 3 3" xfId="24846"/>
    <cellStyle name="40% - Accent6 2 9 3 4" xfId="24847"/>
    <cellStyle name="40% - Accent6 2 9 3 5" xfId="24848"/>
    <cellStyle name="40% - Accent6 2 9 3 6" xfId="24849"/>
    <cellStyle name="40% - Accent6 2 9 3 7" xfId="24850"/>
    <cellStyle name="40% - Accent6 2 9 4" xfId="24851"/>
    <cellStyle name="40% - Accent6 2 9 4 2" xfId="24852"/>
    <cellStyle name="40% - Accent6 2 9 4 2 2" xfId="24853"/>
    <cellStyle name="40% - Accent6 2 9 4 2 3" xfId="24854"/>
    <cellStyle name="40% - Accent6 2 9 4 3" xfId="24855"/>
    <cellStyle name="40% - Accent6 2 9 4 4" xfId="24856"/>
    <cellStyle name="40% - Accent6 2 9 4 5" xfId="24857"/>
    <cellStyle name="40% - Accent6 2 9 4 6" xfId="24858"/>
    <cellStyle name="40% - Accent6 2 9 5" xfId="24859"/>
    <cellStyle name="40% - Accent6 2 9 5 2" xfId="24860"/>
    <cellStyle name="40% - Accent6 2 9 5 2 2" xfId="24861"/>
    <cellStyle name="40% - Accent6 2 9 5 2 3" xfId="24862"/>
    <cellStyle name="40% - Accent6 2 9 5 3" xfId="24863"/>
    <cellStyle name="40% - Accent6 2 9 5 4" xfId="24864"/>
    <cellStyle name="40% - Accent6 2 9 6" xfId="24865"/>
    <cellStyle name="40% - Accent6 2 9 6 2" xfId="24866"/>
    <cellStyle name="40% - Accent6 2 9 6 2 2" xfId="24867"/>
    <cellStyle name="40% - Accent6 2 9 6 2 3" xfId="24868"/>
    <cellStyle name="40% - Accent6 2 9 6 3" xfId="24869"/>
    <cellStyle name="40% - Accent6 2 9 6 4" xfId="24870"/>
    <cellStyle name="40% - Accent6 2 9 7" xfId="24871"/>
    <cellStyle name="40% - Accent6 2 9 7 2" xfId="24872"/>
    <cellStyle name="40% - Accent6 2 9 7 3" xfId="24873"/>
    <cellStyle name="40% - Accent6 2 9 8" xfId="24874"/>
    <cellStyle name="40% - Accent6 2 9 9" xfId="24875"/>
    <cellStyle name="40% - Accent6 3" xfId="24876"/>
    <cellStyle name="40% - Accent6 3 2" xfId="24877"/>
    <cellStyle name="40% - Accent6 3 2 2" xfId="24878"/>
    <cellStyle name="40% - Accent6 3 2 3" xfId="24879"/>
    <cellStyle name="40% - Accent6 3 3" xfId="24880"/>
    <cellStyle name="40% - Accent6 3 3 2" xfId="24881"/>
    <cellStyle name="40% - Accent6 3 3 2 2" xfId="24882"/>
    <cellStyle name="40% - Accent6 3 3 3" xfId="24883"/>
    <cellStyle name="40% - Accent6 3 4" xfId="24884"/>
    <cellStyle name="40% - Accent6 3 4 2" xfId="24885"/>
    <cellStyle name="40% - Accent6 3 5" xfId="24886"/>
    <cellStyle name="40% - Accent6 3 6" xfId="24887"/>
    <cellStyle name="40% - Accent6 3 7" xfId="24888"/>
    <cellStyle name="40% - Accent6 4" xfId="24889"/>
    <cellStyle name="40% - Accent6 4 10" xfId="24890"/>
    <cellStyle name="40% - Accent6 4 11" xfId="24891"/>
    <cellStyle name="40% - Accent6 4 2" xfId="24892"/>
    <cellStyle name="40% - Accent6 4 2 2" xfId="24893"/>
    <cellStyle name="40% - Accent6 4 2 2 2" xfId="24894"/>
    <cellStyle name="40% - Accent6 4 2 2 2 2" xfId="24895"/>
    <cellStyle name="40% - Accent6 4 2 2 2 3" xfId="24896"/>
    <cellStyle name="40% - Accent6 4 2 2 3" xfId="24897"/>
    <cellStyle name="40% - Accent6 4 2 2 4" xfId="24898"/>
    <cellStyle name="40% - Accent6 4 2 2 5" xfId="24899"/>
    <cellStyle name="40% - Accent6 4 2 2 6" xfId="24900"/>
    <cellStyle name="40% - Accent6 4 2 3" xfId="24901"/>
    <cellStyle name="40% - Accent6 4 2 3 2" xfId="24902"/>
    <cellStyle name="40% - Accent6 4 2 3 3" xfId="24903"/>
    <cellStyle name="40% - Accent6 4 2 4" xfId="24904"/>
    <cellStyle name="40% - Accent6 4 2 5" xfId="24905"/>
    <cellStyle name="40% - Accent6 4 2 6" xfId="24906"/>
    <cellStyle name="40% - Accent6 4 2 7" xfId="24907"/>
    <cellStyle name="40% - Accent6 4 3" xfId="24908"/>
    <cellStyle name="40% - Accent6 4 3 2" xfId="24909"/>
    <cellStyle name="40% - Accent6 4 3 2 2" xfId="24910"/>
    <cellStyle name="40% - Accent6 4 3 2 3" xfId="24911"/>
    <cellStyle name="40% - Accent6 4 3 3" xfId="24912"/>
    <cellStyle name="40% - Accent6 4 3 4" xfId="24913"/>
    <cellStyle name="40% - Accent6 4 3 5" xfId="24914"/>
    <cellStyle name="40% - Accent6 4 3 6" xfId="24915"/>
    <cellStyle name="40% - Accent6 4 4" xfId="24916"/>
    <cellStyle name="40% - Accent6 4 4 2" xfId="24917"/>
    <cellStyle name="40% - Accent6 4 4 2 2" xfId="24918"/>
    <cellStyle name="40% - Accent6 4 4 2 3" xfId="24919"/>
    <cellStyle name="40% - Accent6 4 4 3" xfId="24920"/>
    <cellStyle name="40% - Accent6 4 4 4" xfId="24921"/>
    <cellStyle name="40% - Accent6 4 5" xfId="24922"/>
    <cellStyle name="40% - Accent6 4 5 2" xfId="24923"/>
    <cellStyle name="40% - Accent6 4 5 2 2" xfId="24924"/>
    <cellStyle name="40% - Accent6 4 5 2 3" xfId="24925"/>
    <cellStyle name="40% - Accent6 4 5 3" xfId="24926"/>
    <cellStyle name="40% - Accent6 4 5 4" xfId="24927"/>
    <cellStyle name="40% - Accent6 4 6" xfId="24928"/>
    <cellStyle name="40% - Accent6 4 6 2" xfId="24929"/>
    <cellStyle name="40% - Accent6 4 6 3" xfId="24930"/>
    <cellStyle name="40% - Accent6 4 7" xfId="24931"/>
    <cellStyle name="40% - Accent6 4 8" xfId="24932"/>
    <cellStyle name="40% - Accent6 4 9" xfId="24933"/>
    <cellStyle name="40% - Accent6 5" xfId="24934"/>
    <cellStyle name="40% - Accent6 5 10" xfId="24935"/>
    <cellStyle name="40% - Accent6 5 11" xfId="24936"/>
    <cellStyle name="40% - Accent6 5 12" xfId="24937"/>
    <cellStyle name="40% - Accent6 5 2" xfId="24938"/>
    <cellStyle name="40% - Accent6 5 2 2" xfId="24939"/>
    <cellStyle name="40% - Accent6 5 2 2 2" xfId="24940"/>
    <cellStyle name="40% - Accent6 5 2 2 2 2" xfId="24941"/>
    <cellStyle name="40% - Accent6 5 2 2 2 3" xfId="24942"/>
    <cellStyle name="40% - Accent6 5 2 2 3" xfId="24943"/>
    <cellStyle name="40% - Accent6 5 2 2 4" xfId="24944"/>
    <cellStyle name="40% - Accent6 5 2 2 5" xfId="24945"/>
    <cellStyle name="40% - Accent6 5 2 2 6" xfId="24946"/>
    <cellStyle name="40% - Accent6 5 2 3" xfId="24947"/>
    <cellStyle name="40% - Accent6 5 2 3 2" xfId="24948"/>
    <cellStyle name="40% - Accent6 5 2 3 3" xfId="24949"/>
    <cellStyle name="40% - Accent6 5 2 4" xfId="24950"/>
    <cellStyle name="40% - Accent6 5 2 5" xfId="24951"/>
    <cellStyle name="40% - Accent6 5 2 6" xfId="24952"/>
    <cellStyle name="40% - Accent6 5 2 7" xfId="24953"/>
    <cellStyle name="40% - Accent6 5 3" xfId="24954"/>
    <cellStyle name="40% - Accent6 5 3 2" xfId="24955"/>
    <cellStyle name="40% - Accent6 5 3 2 2" xfId="24956"/>
    <cellStyle name="40% - Accent6 5 3 2 3" xfId="24957"/>
    <cellStyle name="40% - Accent6 5 3 3" xfId="24958"/>
    <cellStyle name="40% - Accent6 5 3 4" xfId="24959"/>
    <cellStyle name="40% - Accent6 5 3 5" xfId="24960"/>
    <cellStyle name="40% - Accent6 5 3 6" xfId="24961"/>
    <cellStyle name="40% - Accent6 5 4" xfId="24962"/>
    <cellStyle name="40% - Accent6 5 4 2" xfId="24963"/>
    <cellStyle name="40% - Accent6 5 4 2 2" xfId="24964"/>
    <cellStyle name="40% - Accent6 5 4 2 3" xfId="24965"/>
    <cellStyle name="40% - Accent6 5 4 3" xfId="24966"/>
    <cellStyle name="40% - Accent6 5 4 4" xfId="24967"/>
    <cellStyle name="40% - Accent6 5 5" xfId="24968"/>
    <cellStyle name="40% - Accent6 5 5 2" xfId="24969"/>
    <cellStyle name="40% - Accent6 5 5 2 2" xfId="24970"/>
    <cellStyle name="40% - Accent6 5 5 2 3" xfId="24971"/>
    <cellStyle name="40% - Accent6 5 5 3" xfId="24972"/>
    <cellStyle name="40% - Accent6 5 5 4" xfId="24973"/>
    <cellStyle name="40% - Accent6 5 6" xfId="24974"/>
    <cellStyle name="40% - Accent6 5 6 2" xfId="24975"/>
    <cellStyle name="40% - Accent6 5 6 3" xfId="24976"/>
    <cellStyle name="40% - Accent6 5 7" xfId="24977"/>
    <cellStyle name="40% - Accent6 5 8" xfId="24978"/>
    <cellStyle name="40% - Accent6 5 9" xfId="24979"/>
    <cellStyle name="40% - Accent6 6" xfId="24980"/>
    <cellStyle name="40% - Accent6 6 2" xfId="24981"/>
    <cellStyle name="40% - Accent6 6 2 2" xfId="24982"/>
    <cellStyle name="40% - Accent6 6 2 3" xfId="24983"/>
    <cellStyle name="40% - Accent6 6 3" xfId="24984"/>
    <cellStyle name="40% - Accent6 6 4" xfId="24985"/>
    <cellStyle name="40% - Accent6 6 5" xfId="24986"/>
    <cellStyle name="40% - Accent6 6 6" xfId="24987"/>
    <cellStyle name="40% - Accent6 7" xfId="24988"/>
    <cellStyle name="40% - Accent6 7 2" xfId="24989"/>
    <cellStyle name="40% - Accent6 7 2 2" xfId="24990"/>
    <cellStyle name="40% - Accent6 7 2 3" xfId="24991"/>
    <cellStyle name="40% - Accent6 7 3" xfId="24992"/>
    <cellStyle name="40% - Accent6 7 4" xfId="24993"/>
    <cellStyle name="40% - Accent6 8" xfId="24994"/>
    <cellStyle name="40% - Accent6 8 2" xfId="24995"/>
    <cellStyle name="40% - Accent6 8 2 2" xfId="24996"/>
    <cellStyle name="40% - Accent6 8 2 3" xfId="24997"/>
    <cellStyle name="40% - Accent6 8 3" xfId="24998"/>
    <cellStyle name="40% - Accent6 8 4" xfId="24999"/>
    <cellStyle name="40% - Accent6 9" xfId="25000"/>
    <cellStyle name="40% - Accent6 9 2" xfId="25001"/>
    <cellStyle name="40% - Accent6 9 3" xfId="25002"/>
    <cellStyle name="60% - Accent1 2" xfId="25003"/>
    <cellStyle name="60% - Accent1 2 10" xfId="25004"/>
    <cellStyle name="60% - Accent1 2 11" xfId="25005"/>
    <cellStyle name="60% - Accent1 2 12" xfId="25006"/>
    <cellStyle name="60% - Accent1 2 2" xfId="25007"/>
    <cellStyle name="60% - Accent1 2 2 2" xfId="25008"/>
    <cellStyle name="60% - Accent1 2 2 3" xfId="25009"/>
    <cellStyle name="60% - Accent1 2 2 4" xfId="25010"/>
    <cellStyle name="60% - Accent1 2 3" xfId="25011"/>
    <cellStyle name="60% - Accent1 2 4" xfId="25012"/>
    <cellStyle name="60% - Accent1 2 4 2" xfId="25013"/>
    <cellStyle name="60% - Accent1 2 4 3" xfId="25014"/>
    <cellStyle name="60% - Accent1 2 5" xfId="25015"/>
    <cellStyle name="60% - Accent1 2 5 2" xfId="25016"/>
    <cellStyle name="60% - Accent1 2 6" xfId="25017"/>
    <cellStyle name="60% - Accent1 2 6 2" xfId="25018"/>
    <cellStyle name="60% - Accent1 2 7" xfId="25019"/>
    <cellStyle name="60% - Accent1 2 7 2" xfId="25020"/>
    <cellStyle name="60% - Accent1 2 7 3" xfId="25021"/>
    <cellStyle name="60% - Accent1 2 8" xfId="25022"/>
    <cellStyle name="60% - Accent1 2 9" xfId="25023"/>
    <cellStyle name="60% - Accent1 3" xfId="25024"/>
    <cellStyle name="60% - Accent1 3 2" xfId="25025"/>
    <cellStyle name="60% - Accent1 3 2 2" xfId="25026"/>
    <cellStyle name="60% - Accent1 3 3" xfId="25027"/>
    <cellStyle name="60% - Accent1 3 4" xfId="25028"/>
    <cellStyle name="60% - Accent2 2" xfId="25029"/>
    <cellStyle name="60% - Accent2 2 2" xfId="25030"/>
    <cellStyle name="60% - Accent2 2 2 2" xfId="25031"/>
    <cellStyle name="60% - Accent2 2 2 3" xfId="25032"/>
    <cellStyle name="60% - Accent2 2 2 4" xfId="25033"/>
    <cellStyle name="60% - Accent2 2 3" xfId="25034"/>
    <cellStyle name="60% - Accent2 2 4" xfId="25035"/>
    <cellStyle name="60% - Accent2 2 5" xfId="25036"/>
    <cellStyle name="60% - Accent2 2 6" xfId="25037"/>
    <cellStyle name="60% - Accent2 3" xfId="25038"/>
    <cellStyle name="60% - Accent3 2" xfId="25039"/>
    <cellStyle name="60% - Accent3 2 10" xfId="25040"/>
    <cellStyle name="60% - Accent3 2 11" xfId="25041"/>
    <cellStyle name="60% - Accent3 2 12" xfId="25042"/>
    <cellStyle name="60% - Accent3 2 2" xfId="25043"/>
    <cellStyle name="60% - Accent3 2 2 2" xfId="25044"/>
    <cellStyle name="60% - Accent3 2 2 3" xfId="25045"/>
    <cellStyle name="60% - Accent3 2 2 4" xfId="25046"/>
    <cellStyle name="60% - Accent3 2 3" xfId="25047"/>
    <cellStyle name="60% - Accent3 2 4" xfId="25048"/>
    <cellStyle name="60% - Accent3 2 4 2" xfId="25049"/>
    <cellStyle name="60% - Accent3 2 4 3" xfId="25050"/>
    <cellStyle name="60% - Accent3 2 5" xfId="25051"/>
    <cellStyle name="60% - Accent3 2 5 2" xfId="25052"/>
    <cellStyle name="60% - Accent3 2 6" xfId="25053"/>
    <cellStyle name="60% - Accent3 2 6 2" xfId="25054"/>
    <cellStyle name="60% - Accent3 2 7" xfId="25055"/>
    <cellStyle name="60% - Accent3 2 7 2" xfId="25056"/>
    <cellStyle name="60% - Accent3 2 7 3" xfId="25057"/>
    <cellStyle name="60% - Accent3 2 8" xfId="25058"/>
    <cellStyle name="60% - Accent3 2 9" xfId="25059"/>
    <cellStyle name="60% - Accent3 3" xfId="25060"/>
    <cellStyle name="60% - Accent3 3 2" xfId="25061"/>
    <cellStyle name="60% - Accent3 3 2 2" xfId="25062"/>
    <cellStyle name="60% - Accent3 3 3" xfId="25063"/>
    <cellStyle name="60% - Accent3 3 4" xfId="25064"/>
    <cellStyle name="60% - Accent4 2" xfId="25065"/>
    <cellStyle name="60% - Accent4 2 10" xfId="25066"/>
    <cellStyle name="60% - Accent4 2 11" xfId="25067"/>
    <cellStyle name="60% - Accent4 2 12" xfId="25068"/>
    <cellStyle name="60% - Accent4 2 2" xfId="25069"/>
    <cellStyle name="60% - Accent4 2 2 2" xfId="25070"/>
    <cellStyle name="60% - Accent4 2 2 3" xfId="25071"/>
    <cellStyle name="60% - Accent4 2 2 4" xfId="25072"/>
    <cellStyle name="60% - Accent4 2 3" xfId="25073"/>
    <cellStyle name="60% - Accent4 2 4" xfId="25074"/>
    <cellStyle name="60% - Accent4 2 4 2" xfId="25075"/>
    <cellStyle name="60% - Accent4 2 4 3" xfId="25076"/>
    <cellStyle name="60% - Accent4 2 5" xfId="25077"/>
    <cellStyle name="60% - Accent4 2 5 2" xfId="25078"/>
    <cellStyle name="60% - Accent4 2 6" xfId="25079"/>
    <cellStyle name="60% - Accent4 2 6 2" xfId="25080"/>
    <cellStyle name="60% - Accent4 2 7" xfId="25081"/>
    <cellStyle name="60% - Accent4 2 7 2" xfId="25082"/>
    <cellStyle name="60% - Accent4 2 7 3" xfId="25083"/>
    <cellStyle name="60% - Accent4 2 8" xfId="25084"/>
    <cellStyle name="60% - Accent4 2 9" xfId="25085"/>
    <cellStyle name="60% - Accent4 3" xfId="25086"/>
    <cellStyle name="60% - Accent4 3 2" xfId="25087"/>
    <cellStyle name="60% - Accent4 3 2 2" xfId="25088"/>
    <cellStyle name="60% - Accent4 3 3" xfId="25089"/>
    <cellStyle name="60% - Accent4 3 4" xfId="25090"/>
    <cellStyle name="60% - Accent5 2" xfId="25091"/>
    <cellStyle name="60% - Accent5 2 2" xfId="25092"/>
    <cellStyle name="60% - Accent5 2 2 2" xfId="25093"/>
    <cellStyle name="60% - Accent5 2 2 3" xfId="25094"/>
    <cellStyle name="60% - Accent5 2 2 4" xfId="25095"/>
    <cellStyle name="60% - Accent5 2 3" xfId="25096"/>
    <cellStyle name="60% - Accent5 2 4" xfId="25097"/>
    <cellStyle name="60% - Accent5 2 5" xfId="25098"/>
    <cellStyle name="60% - Accent5 2 6" xfId="25099"/>
    <cellStyle name="60% - Accent5 3" xfId="25100"/>
    <cellStyle name="60% - Accent6 2" xfId="25101"/>
    <cellStyle name="60% - Accent6 2 10" xfId="25102"/>
    <cellStyle name="60% - Accent6 2 11" xfId="25103"/>
    <cellStyle name="60% - Accent6 2 12" xfId="25104"/>
    <cellStyle name="60% - Accent6 2 2" xfId="25105"/>
    <cellStyle name="60% - Accent6 2 2 2" xfId="25106"/>
    <cellStyle name="60% - Accent6 2 2 3" xfId="25107"/>
    <cellStyle name="60% - Accent6 2 2 4" xfId="25108"/>
    <cellStyle name="60% - Accent6 2 3" xfId="25109"/>
    <cellStyle name="60% - Accent6 2 4" xfId="25110"/>
    <cellStyle name="60% - Accent6 2 4 2" xfId="25111"/>
    <cellStyle name="60% - Accent6 2 4 3" xfId="25112"/>
    <cellStyle name="60% - Accent6 2 5" xfId="25113"/>
    <cellStyle name="60% - Accent6 2 5 2" xfId="25114"/>
    <cellStyle name="60% - Accent6 2 6" xfId="25115"/>
    <cellStyle name="60% - Accent6 2 6 2" xfId="25116"/>
    <cellStyle name="60% - Accent6 2 6 2 2" xfId="25117"/>
    <cellStyle name="60% - Accent6 2 6 2 3" xfId="25118"/>
    <cellStyle name="60% - Accent6 2 6 2 4" xfId="25119"/>
    <cellStyle name="60% - Accent6 2 7" xfId="25120"/>
    <cellStyle name="60% - Accent6 2 7 2" xfId="25121"/>
    <cellStyle name="60% - Accent6 2 7 3" xfId="25122"/>
    <cellStyle name="60% - Accent6 2 8" xfId="25123"/>
    <cellStyle name="60% - Accent6 2 9" xfId="25124"/>
    <cellStyle name="60% - Accent6 3" xfId="25125"/>
    <cellStyle name="60% - Accent6 3 2" xfId="25126"/>
    <cellStyle name="60% - Accent6 3 2 2" xfId="25127"/>
    <cellStyle name="60% - Accent6 3 3" xfId="25128"/>
    <cellStyle name="60% - Accent6 3 4" xfId="25129"/>
    <cellStyle name="Accent1 2" xfId="25130"/>
    <cellStyle name="Accent1 2 10" xfId="25131"/>
    <cellStyle name="Accent1 2 11" xfId="25132"/>
    <cellStyle name="Accent1 2 12" xfId="25133"/>
    <cellStyle name="Accent1 2 2" xfId="25134"/>
    <cellStyle name="Accent1 2 2 2" xfId="25135"/>
    <cellStyle name="Accent1 2 2 3" xfId="25136"/>
    <cellStyle name="Accent1 2 2 4" xfId="25137"/>
    <cellStyle name="Accent1 2 3" xfId="25138"/>
    <cellStyle name="Accent1 2 4" xfId="25139"/>
    <cellStyle name="Accent1 2 4 2" xfId="25140"/>
    <cellStyle name="Accent1 2 4 3" xfId="25141"/>
    <cellStyle name="Accent1 2 5" xfId="25142"/>
    <cellStyle name="Accent1 2 5 2" xfId="25143"/>
    <cellStyle name="Accent1 2 6" xfId="25144"/>
    <cellStyle name="Accent1 2 6 2" xfId="25145"/>
    <cellStyle name="Accent1 2 7" xfId="25146"/>
    <cellStyle name="Accent1 2 7 2" xfId="25147"/>
    <cellStyle name="Accent1 2 7 3" xfId="25148"/>
    <cellStyle name="Accent1 2 8" xfId="25149"/>
    <cellStyle name="Accent1 2 9" xfId="25150"/>
    <cellStyle name="Accent1 3" xfId="25151"/>
    <cellStyle name="Accent1 3 2" xfId="25152"/>
    <cellStyle name="Accent1 3 2 2" xfId="25153"/>
    <cellStyle name="Accent1 3 3" xfId="25154"/>
    <cellStyle name="Accent1 3 4" xfId="25155"/>
    <cellStyle name="Accent2 2" xfId="25156"/>
    <cellStyle name="Accent2 2 2" xfId="25157"/>
    <cellStyle name="Accent2 2 2 2" xfId="25158"/>
    <cellStyle name="Accent2 2 2 3" xfId="25159"/>
    <cellStyle name="Accent2 2 2 4" xfId="25160"/>
    <cellStyle name="Accent2 2 3" xfId="25161"/>
    <cellStyle name="Accent2 2 4" xfId="25162"/>
    <cellStyle name="Accent2 2 5" xfId="25163"/>
    <cellStyle name="Accent2 2 6" xfId="25164"/>
    <cellStyle name="Accent2 3" xfId="25165"/>
    <cellStyle name="Accent3 2" xfId="25166"/>
    <cellStyle name="Accent3 2 2" xfId="25167"/>
    <cellStyle name="Accent3 2 2 2" xfId="25168"/>
    <cellStyle name="Accent3 2 2 3" xfId="25169"/>
    <cellStyle name="Accent3 2 2 4" xfId="25170"/>
    <cellStyle name="Accent3 2 3" xfId="25171"/>
    <cellStyle name="Accent3 2 4" xfId="25172"/>
    <cellStyle name="Accent3 2 5" xfId="25173"/>
    <cellStyle name="Accent3 2 6" xfId="25174"/>
    <cellStyle name="Accent3 3" xfId="25175"/>
    <cellStyle name="Accent4 2" xfId="25176"/>
    <cellStyle name="Accent4 2 10" xfId="25177"/>
    <cellStyle name="Accent4 2 11" xfId="25178"/>
    <cellStyle name="Accent4 2 12" xfId="25179"/>
    <cellStyle name="Accent4 2 2" xfId="25180"/>
    <cellStyle name="Accent4 2 2 2" xfId="25181"/>
    <cellStyle name="Accent4 2 2 3" xfId="25182"/>
    <cellStyle name="Accent4 2 2 4" xfId="25183"/>
    <cellStyle name="Accent4 2 3" xfId="25184"/>
    <cellStyle name="Accent4 2 4" xfId="25185"/>
    <cellStyle name="Accent4 2 4 2" xfId="25186"/>
    <cellStyle name="Accent4 2 4 3" xfId="25187"/>
    <cellStyle name="Accent4 2 5" xfId="25188"/>
    <cellStyle name="Accent4 2 5 2" xfId="25189"/>
    <cellStyle name="Accent4 2 6" xfId="25190"/>
    <cellStyle name="Accent4 2 6 2" xfId="25191"/>
    <cellStyle name="Accent4 2 7" xfId="25192"/>
    <cellStyle name="Accent4 2 7 2" xfId="25193"/>
    <cellStyle name="Accent4 2 7 3" xfId="25194"/>
    <cellStyle name="Accent4 2 8" xfId="25195"/>
    <cellStyle name="Accent4 2 9" xfId="25196"/>
    <cellStyle name="Accent4 3" xfId="25197"/>
    <cellStyle name="Accent4 3 2" xfId="25198"/>
    <cellStyle name="Accent4 3 2 2" xfId="25199"/>
    <cellStyle name="Accent4 3 3" xfId="25200"/>
    <cellStyle name="Accent4 3 4" xfId="25201"/>
    <cellStyle name="Accent5 2" xfId="25202"/>
    <cellStyle name="Accent5 2 2" xfId="25203"/>
    <cellStyle name="Accent5 2 2 2" xfId="25204"/>
    <cellStyle name="Accent5 2 3" xfId="25205"/>
    <cellStyle name="Accent5 2 4" xfId="25206"/>
    <cellStyle name="Accent5 3" xfId="25207"/>
    <cellStyle name="Accent6 2" xfId="25208"/>
    <cellStyle name="Accent6 2 2" xfId="25209"/>
    <cellStyle name="Accent6 2 2 2" xfId="25210"/>
    <cellStyle name="Accent6 2 2 3" xfId="25211"/>
    <cellStyle name="Accent6 2 2 4" xfId="25212"/>
    <cellStyle name="Accent6 2 3" xfId="25213"/>
    <cellStyle name="Accent6 2 4" xfId="25214"/>
    <cellStyle name="Accent6 2 5" xfId="25215"/>
    <cellStyle name="Accent6 2 6" xfId="25216"/>
    <cellStyle name="Accent6 3" xfId="25217"/>
    <cellStyle name="Bad 2" xfId="25218"/>
    <cellStyle name="Bad 2 2" xfId="25219"/>
    <cellStyle name="Bad 2 2 2" xfId="25220"/>
    <cellStyle name="Bad 2 2 3" xfId="25221"/>
    <cellStyle name="Bad 2 2 4" xfId="25222"/>
    <cellStyle name="Bad 2 3" xfId="25223"/>
    <cellStyle name="Bad 2 4" xfId="25224"/>
    <cellStyle name="Bad 2 5" xfId="25225"/>
    <cellStyle name="Bad 2 6" xfId="25226"/>
    <cellStyle name="Bad 3" xfId="25227"/>
    <cellStyle name="Calculation 2" xfId="25228"/>
    <cellStyle name="Calculation 2 10" xfId="25229"/>
    <cellStyle name="Calculation 2 11" xfId="25230"/>
    <cellStyle name="Calculation 2 12" xfId="25231"/>
    <cellStyle name="Calculation 2 2" xfId="25232"/>
    <cellStyle name="Calculation 2 2 2" xfId="25233"/>
    <cellStyle name="Calculation 2 2 3" xfId="25234"/>
    <cellStyle name="Calculation 2 2 3 2" xfId="25235"/>
    <cellStyle name="Calculation 2 2 4" xfId="25236"/>
    <cellStyle name="Calculation 2 3" xfId="25237"/>
    <cellStyle name="Calculation 2 3 2" xfId="25238"/>
    <cellStyle name="Calculation 2 3 3" xfId="25239"/>
    <cellStyle name="Calculation 2 4" xfId="25240"/>
    <cellStyle name="Calculation 2 4 2" xfId="25241"/>
    <cellStyle name="Calculation 2 4 2 2" xfId="25242"/>
    <cellStyle name="Calculation 2 4 2 3" xfId="25243"/>
    <cellStyle name="Calculation 2 4 3" xfId="25244"/>
    <cellStyle name="Calculation 2 4 3 2" xfId="25245"/>
    <cellStyle name="Calculation 2 4 3 3" xfId="25246"/>
    <cellStyle name="Calculation 2 5" xfId="25247"/>
    <cellStyle name="Calculation 2 5 2" xfId="25248"/>
    <cellStyle name="Calculation 2 6" xfId="25249"/>
    <cellStyle name="Calculation 2 6 2" xfId="25250"/>
    <cellStyle name="Calculation 2 6 3" xfId="25251"/>
    <cellStyle name="Calculation 2 7" xfId="25252"/>
    <cellStyle name="Calculation 2 7 2" xfId="25253"/>
    <cellStyle name="Calculation 2 7 3" xfId="25254"/>
    <cellStyle name="Calculation 2 8" xfId="25255"/>
    <cellStyle name="Calculation 2 9" xfId="25256"/>
    <cellStyle name="Calculation 3" xfId="25257"/>
    <cellStyle name="Calculation 3 2" xfId="25258"/>
    <cellStyle name="Calculation 3 2 2" xfId="25259"/>
    <cellStyle name="Calculation 3 2 2 2" xfId="25260"/>
    <cellStyle name="Calculation 3 2 2 3" xfId="25261"/>
    <cellStyle name="Calculation 3 2 3" xfId="25262"/>
    <cellStyle name="Calculation 3 3" xfId="25263"/>
    <cellStyle name="Calculation 3 4" xfId="25264"/>
    <cellStyle name="Calculation 3 5" xfId="25265"/>
    <cellStyle name="Calculation 3 6" xfId="25266"/>
    <cellStyle name="Calculation 4" xfId="25267"/>
    <cellStyle name="Check Cell 2" xfId="25268"/>
    <cellStyle name="Check Cell 2 2" xfId="25269"/>
    <cellStyle name="Check Cell 2 2 2" xfId="25270"/>
    <cellStyle name="Check Cell 2 3" xfId="25271"/>
    <cellStyle name="Check Cell 2 4" xfId="25272"/>
    <cellStyle name="Check Cell 3" xfId="25273"/>
    <cellStyle name="Check Cell 3 2" xfId="25274"/>
    <cellStyle name="Check Cell 3 2 10" xfId="25275"/>
    <cellStyle name="Check Cell 3 2 10 2" xfId="25276"/>
    <cellStyle name="Check Cell 3 2 10 2 2" xfId="25277"/>
    <cellStyle name="Check Cell 3 2 10 2 2 2" xfId="25278"/>
    <cellStyle name="Check Cell 3 2 10 2 3" xfId="25279"/>
    <cellStyle name="Check Cell 3 2 10 2 4" xfId="25280"/>
    <cellStyle name="Check Cell 3 2 10 3" xfId="25281"/>
    <cellStyle name="Check Cell 3 2 10 3 2" xfId="25282"/>
    <cellStyle name="Check Cell 3 2 10 4" xfId="25283"/>
    <cellStyle name="Check Cell 3 2 10 5" xfId="25284"/>
    <cellStyle name="Check Cell 3 2 10 6" xfId="25285"/>
    <cellStyle name="Check Cell 3 2 10 7" xfId="25286"/>
    <cellStyle name="Check Cell 3 2 10 8" xfId="25287"/>
    <cellStyle name="Check Cell 3 2 11" xfId="25288"/>
    <cellStyle name="Check Cell 3 2 11 2" xfId="25289"/>
    <cellStyle name="Check Cell 3 2 11 2 2" xfId="25290"/>
    <cellStyle name="Check Cell 3 2 11 3" xfId="25291"/>
    <cellStyle name="Check Cell 3 2 11 4" xfId="25292"/>
    <cellStyle name="Check Cell 3 2 11 5" xfId="25293"/>
    <cellStyle name="Check Cell 3 2 11 6" xfId="25294"/>
    <cellStyle name="Check Cell 3 2 11 7" xfId="25295"/>
    <cellStyle name="Check Cell 3 2 12" xfId="25296"/>
    <cellStyle name="Check Cell 3 2 12 2" xfId="25297"/>
    <cellStyle name="Check Cell 3 2 12 2 2" xfId="25298"/>
    <cellStyle name="Check Cell 3 2 12 3" xfId="25299"/>
    <cellStyle name="Check Cell 3 2 12 4" xfId="25300"/>
    <cellStyle name="Check Cell 3 2 13" xfId="25301"/>
    <cellStyle name="Check Cell 3 2 13 2" xfId="25302"/>
    <cellStyle name="Check Cell 3 2 13 2 2" xfId="25303"/>
    <cellStyle name="Check Cell 3 2 13 3" xfId="25304"/>
    <cellStyle name="Check Cell 3 2 14" xfId="25305"/>
    <cellStyle name="Check Cell 3 2 15" xfId="25306"/>
    <cellStyle name="Check Cell 3 2 15 2" xfId="25307"/>
    <cellStyle name="Check Cell 3 2 16" xfId="25308"/>
    <cellStyle name="Check Cell 3 2 16 2" xfId="25309"/>
    <cellStyle name="Check Cell 3 2 17" xfId="25310"/>
    <cellStyle name="Check Cell 3 2 18" xfId="25311"/>
    <cellStyle name="Check Cell 3 2 19" xfId="25312"/>
    <cellStyle name="Check Cell 3 2 2" xfId="25313"/>
    <cellStyle name="Check Cell 3 2 2 10" xfId="25314"/>
    <cellStyle name="Check Cell 3 2 2 10 2" xfId="25315"/>
    <cellStyle name="Check Cell 3 2 2 10 2 2" xfId="25316"/>
    <cellStyle name="Check Cell 3 2 2 10 3" xfId="25317"/>
    <cellStyle name="Check Cell 3 2 2 10 4" xfId="25318"/>
    <cellStyle name="Check Cell 3 2 2 11" xfId="25319"/>
    <cellStyle name="Check Cell 3 2 2 11 2" xfId="25320"/>
    <cellStyle name="Check Cell 3 2 2 11 2 2" xfId="25321"/>
    <cellStyle name="Check Cell 3 2 2 11 3" xfId="25322"/>
    <cellStyle name="Check Cell 3 2 2 12" xfId="25323"/>
    <cellStyle name="Check Cell 3 2 2 13" xfId="25324"/>
    <cellStyle name="Check Cell 3 2 2 13 2" xfId="25325"/>
    <cellStyle name="Check Cell 3 2 2 14" xfId="25326"/>
    <cellStyle name="Check Cell 3 2 2 14 2" xfId="25327"/>
    <cellStyle name="Check Cell 3 2 2 15" xfId="25328"/>
    <cellStyle name="Check Cell 3 2 2 16" xfId="25329"/>
    <cellStyle name="Check Cell 3 2 2 17" xfId="25330"/>
    <cellStyle name="Check Cell 3 2 2 18" xfId="25331"/>
    <cellStyle name="Check Cell 3 2 2 19" xfId="25332"/>
    <cellStyle name="Check Cell 3 2 2 2" xfId="25333"/>
    <cellStyle name="Check Cell 3 2 2 2 10" xfId="25334"/>
    <cellStyle name="Check Cell 3 2 2 2 10 2" xfId="25335"/>
    <cellStyle name="Check Cell 3 2 2 2 11" xfId="25336"/>
    <cellStyle name="Check Cell 3 2 2 2 11 2" xfId="25337"/>
    <cellStyle name="Check Cell 3 2 2 2 12" xfId="25338"/>
    <cellStyle name="Check Cell 3 2 2 2 13" xfId="25339"/>
    <cellStyle name="Check Cell 3 2 2 2 14" xfId="25340"/>
    <cellStyle name="Check Cell 3 2 2 2 15" xfId="25341"/>
    <cellStyle name="Check Cell 3 2 2 2 16" xfId="25342"/>
    <cellStyle name="Check Cell 3 2 2 2 17" xfId="25343"/>
    <cellStyle name="Check Cell 3 2 2 2 2" xfId="25344"/>
    <cellStyle name="Check Cell 3 2 2 2 2 10" xfId="25345"/>
    <cellStyle name="Check Cell 3 2 2 2 2 11" xfId="25346"/>
    <cellStyle name="Check Cell 3 2 2 2 2 12" xfId="25347"/>
    <cellStyle name="Check Cell 3 2 2 2 2 13" xfId="25348"/>
    <cellStyle name="Check Cell 3 2 2 2 2 14" xfId="25349"/>
    <cellStyle name="Check Cell 3 2 2 2 2 15" xfId="25350"/>
    <cellStyle name="Check Cell 3 2 2 2 2 2" xfId="25351"/>
    <cellStyle name="Check Cell 3 2 2 2 2 2 2" xfId="25352"/>
    <cellStyle name="Check Cell 3 2 2 2 2 2 2 2" xfId="25353"/>
    <cellStyle name="Check Cell 3 2 2 2 2 2 2 2 2" xfId="25354"/>
    <cellStyle name="Check Cell 3 2 2 2 2 2 2 3" xfId="25355"/>
    <cellStyle name="Check Cell 3 2 2 2 2 2 2 4" xfId="25356"/>
    <cellStyle name="Check Cell 3 2 2 2 2 2 3" xfId="25357"/>
    <cellStyle name="Check Cell 3 2 2 2 2 2 3 2" xfId="25358"/>
    <cellStyle name="Check Cell 3 2 2 2 2 2 4" xfId="25359"/>
    <cellStyle name="Check Cell 3 2 2 2 2 2 5" xfId="25360"/>
    <cellStyle name="Check Cell 3 2 2 2 2 2 6" xfId="25361"/>
    <cellStyle name="Check Cell 3 2 2 2 2 2 7" xfId="25362"/>
    <cellStyle name="Check Cell 3 2 2 2 2 2 8" xfId="25363"/>
    <cellStyle name="Check Cell 3 2 2 2 2 3" xfId="25364"/>
    <cellStyle name="Check Cell 3 2 2 2 2 3 2" xfId="25365"/>
    <cellStyle name="Check Cell 3 2 2 2 2 3 2 2" xfId="25366"/>
    <cellStyle name="Check Cell 3 2 2 2 2 3 2 2 2" xfId="25367"/>
    <cellStyle name="Check Cell 3 2 2 2 2 3 2 3" xfId="25368"/>
    <cellStyle name="Check Cell 3 2 2 2 2 3 2 4" xfId="25369"/>
    <cellStyle name="Check Cell 3 2 2 2 2 3 3" xfId="25370"/>
    <cellStyle name="Check Cell 3 2 2 2 2 3 3 2" xfId="25371"/>
    <cellStyle name="Check Cell 3 2 2 2 2 3 4" xfId="25372"/>
    <cellStyle name="Check Cell 3 2 2 2 2 3 5" xfId="25373"/>
    <cellStyle name="Check Cell 3 2 2 2 2 3 6" xfId="25374"/>
    <cellStyle name="Check Cell 3 2 2 2 2 3 7" xfId="25375"/>
    <cellStyle name="Check Cell 3 2 2 2 2 3 8" xfId="25376"/>
    <cellStyle name="Check Cell 3 2 2 2 2 4" xfId="25377"/>
    <cellStyle name="Check Cell 3 2 2 2 2 4 2" xfId="25378"/>
    <cellStyle name="Check Cell 3 2 2 2 2 4 2 2" xfId="25379"/>
    <cellStyle name="Check Cell 3 2 2 2 2 4 3" xfId="25380"/>
    <cellStyle name="Check Cell 3 2 2 2 2 4 4" xfId="25381"/>
    <cellStyle name="Check Cell 3 2 2 2 2 4 5" xfId="25382"/>
    <cellStyle name="Check Cell 3 2 2 2 2 4 6" xfId="25383"/>
    <cellStyle name="Check Cell 3 2 2 2 2 4 7" xfId="25384"/>
    <cellStyle name="Check Cell 3 2 2 2 2 5" xfId="25385"/>
    <cellStyle name="Check Cell 3 2 2 2 2 5 2" xfId="25386"/>
    <cellStyle name="Check Cell 3 2 2 2 2 5 2 2" xfId="25387"/>
    <cellStyle name="Check Cell 3 2 2 2 2 5 3" xfId="25388"/>
    <cellStyle name="Check Cell 3 2 2 2 2 5 4" xfId="25389"/>
    <cellStyle name="Check Cell 3 2 2 2 2 6" xfId="25390"/>
    <cellStyle name="Check Cell 3 2 2 2 2 6 2" xfId="25391"/>
    <cellStyle name="Check Cell 3 2 2 2 2 6 2 2" xfId="25392"/>
    <cellStyle name="Check Cell 3 2 2 2 2 6 3" xfId="25393"/>
    <cellStyle name="Check Cell 3 2 2 2 2 7" xfId="25394"/>
    <cellStyle name="Check Cell 3 2 2 2 2 8" xfId="25395"/>
    <cellStyle name="Check Cell 3 2 2 2 2 8 2" xfId="25396"/>
    <cellStyle name="Check Cell 3 2 2 2 2 9" xfId="25397"/>
    <cellStyle name="Check Cell 3 2 2 2 2 9 2" xfId="25398"/>
    <cellStyle name="Check Cell 3 2 2 2 3" xfId="25399"/>
    <cellStyle name="Check Cell 3 2 2 2 3 10" xfId="25400"/>
    <cellStyle name="Check Cell 3 2 2 2 3 11" xfId="25401"/>
    <cellStyle name="Check Cell 3 2 2 2 3 12" xfId="25402"/>
    <cellStyle name="Check Cell 3 2 2 2 3 13" xfId="25403"/>
    <cellStyle name="Check Cell 3 2 2 2 3 14" xfId="25404"/>
    <cellStyle name="Check Cell 3 2 2 2 3 15" xfId="25405"/>
    <cellStyle name="Check Cell 3 2 2 2 3 2" xfId="25406"/>
    <cellStyle name="Check Cell 3 2 2 2 3 2 2" xfId="25407"/>
    <cellStyle name="Check Cell 3 2 2 2 3 2 2 2" xfId="25408"/>
    <cellStyle name="Check Cell 3 2 2 2 3 2 2 2 2" xfId="25409"/>
    <cellStyle name="Check Cell 3 2 2 2 3 2 2 3" xfId="25410"/>
    <cellStyle name="Check Cell 3 2 2 2 3 2 2 4" xfId="25411"/>
    <cellStyle name="Check Cell 3 2 2 2 3 2 3" xfId="25412"/>
    <cellStyle name="Check Cell 3 2 2 2 3 2 3 2" xfId="25413"/>
    <cellStyle name="Check Cell 3 2 2 2 3 2 4" xfId="25414"/>
    <cellStyle name="Check Cell 3 2 2 2 3 2 5" xfId="25415"/>
    <cellStyle name="Check Cell 3 2 2 2 3 2 6" xfId="25416"/>
    <cellStyle name="Check Cell 3 2 2 2 3 2 7" xfId="25417"/>
    <cellStyle name="Check Cell 3 2 2 2 3 2 8" xfId="25418"/>
    <cellStyle name="Check Cell 3 2 2 2 3 3" xfId="25419"/>
    <cellStyle name="Check Cell 3 2 2 2 3 3 2" xfId="25420"/>
    <cellStyle name="Check Cell 3 2 2 2 3 3 2 2" xfId="25421"/>
    <cellStyle name="Check Cell 3 2 2 2 3 3 2 2 2" xfId="25422"/>
    <cellStyle name="Check Cell 3 2 2 2 3 3 2 3" xfId="25423"/>
    <cellStyle name="Check Cell 3 2 2 2 3 3 2 4" xfId="25424"/>
    <cellStyle name="Check Cell 3 2 2 2 3 3 3" xfId="25425"/>
    <cellStyle name="Check Cell 3 2 2 2 3 3 3 2" xfId="25426"/>
    <cellStyle name="Check Cell 3 2 2 2 3 3 4" xfId="25427"/>
    <cellStyle name="Check Cell 3 2 2 2 3 3 5" xfId="25428"/>
    <cellStyle name="Check Cell 3 2 2 2 3 3 6" xfId="25429"/>
    <cellStyle name="Check Cell 3 2 2 2 3 3 7" xfId="25430"/>
    <cellStyle name="Check Cell 3 2 2 2 3 3 8" xfId="25431"/>
    <cellStyle name="Check Cell 3 2 2 2 3 4" xfId="25432"/>
    <cellStyle name="Check Cell 3 2 2 2 3 4 2" xfId="25433"/>
    <cellStyle name="Check Cell 3 2 2 2 3 4 2 2" xfId="25434"/>
    <cellStyle name="Check Cell 3 2 2 2 3 4 3" xfId="25435"/>
    <cellStyle name="Check Cell 3 2 2 2 3 4 4" xfId="25436"/>
    <cellStyle name="Check Cell 3 2 2 2 3 4 5" xfId="25437"/>
    <cellStyle name="Check Cell 3 2 2 2 3 4 6" xfId="25438"/>
    <cellStyle name="Check Cell 3 2 2 2 3 4 7" xfId="25439"/>
    <cellStyle name="Check Cell 3 2 2 2 3 5" xfId="25440"/>
    <cellStyle name="Check Cell 3 2 2 2 3 5 2" xfId="25441"/>
    <cellStyle name="Check Cell 3 2 2 2 3 5 2 2" xfId="25442"/>
    <cellStyle name="Check Cell 3 2 2 2 3 5 3" xfId="25443"/>
    <cellStyle name="Check Cell 3 2 2 2 3 5 4" xfId="25444"/>
    <cellStyle name="Check Cell 3 2 2 2 3 6" xfId="25445"/>
    <cellStyle name="Check Cell 3 2 2 2 3 6 2" xfId="25446"/>
    <cellStyle name="Check Cell 3 2 2 2 3 6 2 2" xfId="25447"/>
    <cellStyle name="Check Cell 3 2 2 2 3 6 3" xfId="25448"/>
    <cellStyle name="Check Cell 3 2 2 2 3 7" xfId="25449"/>
    <cellStyle name="Check Cell 3 2 2 2 3 8" xfId="25450"/>
    <cellStyle name="Check Cell 3 2 2 2 3 8 2" xfId="25451"/>
    <cellStyle name="Check Cell 3 2 2 2 3 9" xfId="25452"/>
    <cellStyle name="Check Cell 3 2 2 2 3 9 2" xfId="25453"/>
    <cellStyle name="Check Cell 3 2 2 2 4" xfId="25454"/>
    <cellStyle name="Check Cell 3 2 2 2 4 2" xfId="25455"/>
    <cellStyle name="Check Cell 3 2 2 2 4 2 2" xfId="25456"/>
    <cellStyle name="Check Cell 3 2 2 2 4 2 2 2" xfId="25457"/>
    <cellStyle name="Check Cell 3 2 2 2 4 2 3" xfId="25458"/>
    <cellStyle name="Check Cell 3 2 2 2 4 2 4" xfId="25459"/>
    <cellStyle name="Check Cell 3 2 2 2 4 3" xfId="25460"/>
    <cellStyle name="Check Cell 3 2 2 2 4 3 2" xfId="25461"/>
    <cellStyle name="Check Cell 3 2 2 2 4 4" xfId="25462"/>
    <cellStyle name="Check Cell 3 2 2 2 4 5" xfId="25463"/>
    <cellStyle name="Check Cell 3 2 2 2 4 6" xfId="25464"/>
    <cellStyle name="Check Cell 3 2 2 2 4 7" xfId="25465"/>
    <cellStyle name="Check Cell 3 2 2 2 4 8" xfId="25466"/>
    <cellStyle name="Check Cell 3 2 2 2 5" xfId="25467"/>
    <cellStyle name="Check Cell 3 2 2 2 5 2" xfId="25468"/>
    <cellStyle name="Check Cell 3 2 2 2 5 2 2" xfId="25469"/>
    <cellStyle name="Check Cell 3 2 2 2 5 2 2 2" xfId="25470"/>
    <cellStyle name="Check Cell 3 2 2 2 5 2 3" xfId="25471"/>
    <cellStyle name="Check Cell 3 2 2 2 5 2 4" xfId="25472"/>
    <cellStyle name="Check Cell 3 2 2 2 5 3" xfId="25473"/>
    <cellStyle name="Check Cell 3 2 2 2 5 3 2" xfId="25474"/>
    <cellStyle name="Check Cell 3 2 2 2 5 4" xfId="25475"/>
    <cellStyle name="Check Cell 3 2 2 2 5 5" xfId="25476"/>
    <cellStyle name="Check Cell 3 2 2 2 5 6" xfId="25477"/>
    <cellStyle name="Check Cell 3 2 2 2 5 7" xfId="25478"/>
    <cellStyle name="Check Cell 3 2 2 2 5 8" xfId="25479"/>
    <cellStyle name="Check Cell 3 2 2 2 6" xfId="25480"/>
    <cellStyle name="Check Cell 3 2 2 2 6 2" xfId="25481"/>
    <cellStyle name="Check Cell 3 2 2 2 6 2 2" xfId="25482"/>
    <cellStyle name="Check Cell 3 2 2 2 6 3" xfId="25483"/>
    <cellStyle name="Check Cell 3 2 2 2 6 4" xfId="25484"/>
    <cellStyle name="Check Cell 3 2 2 2 6 5" xfId="25485"/>
    <cellStyle name="Check Cell 3 2 2 2 6 6" xfId="25486"/>
    <cellStyle name="Check Cell 3 2 2 2 6 7" xfId="25487"/>
    <cellStyle name="Check Cell 3 2 2 2 7" xfId="25488"/>
    <cellStyle name="Check Cell 3 2 2 2 7 2" xfId="25489"/>
    <cellStyle name="Check Cell 3 2 2 2 7 2 2" xfId="25490"/>
    <cellStyle name="Check Cell 3 2 2 2 7 3" xfId="25491"/>
    <cellStyle name="Check Cell 3 2 2 2 7 4" xfId="25492"/>
    <cellStyle name="Check Cell 3 2 2 2 8" xfId="25493"/>
    <cellStyle name="Check Cell 3 2 2 2 8 2" xfId="25494"/>
    <cellStyle name="Check Cell 3 2 2 2 8 2 2" xfId="25495"/>
    <cellStyle name="Check Cell 3 2 2 2 8 3" xfId="25496"/>
    <cellStyle name="Check Cell 3 2 2 2 9" xfId="25497"/>
    <cellStyle name="Check Cell 3 2 2 20" xfId="25498"/>
    <cellStyle name="Check Cell 3 2 2 3" xfId="25499"/>
    <cellStyle name="Check Cell 3 2 2 3 10" xfId="25500"/>
    <cellStyle name="Check Cell 3 2 2 3 10 2" xfId="25501"/>
    <cellStyle name="Check Cell 3 2 2 3 11" xfId="25502"/>
    <cellStyle name="Check Cell 3 2 2 3 11 2" xfId="25503"/>
    <cellStyle name="Check Cell 3 2 2 3 12" xfId="25504"/>
    <cellStyle name="Check Cell 3 2 2 3 13" xfId="25505"/>
    <cellStyle name="Check Cell 3 2 2 3 14" xfId="25506"/>
    <cellStyle name="Check Cell 3 2 2 3 15" xfId="25507"/>
    <cellStyle name="Check Cell 3 2 2 3 16" xfId="25508"/>
    <cellStyle name="Check Cell 3 2 2 3 17" xfId="25509"/>
    <cellStyle name="Check Cell 3 2 2 3 2" xfId="25510"/>
    <cellStyle name="Check Cell 3 2 2 3 2 10" xfId="25511"/>
    <cellStyle name="Check Cell 3 2 2 3 2 11" xfId="25512"/>
    <cellStyle name="Check Cell 3 2 2 3 2 12" xfId="25513"/>
    <cellStyle name="Check Cell 3 2 2 3 2 13" xfId="25514"/>
    <cellStyle name="Check Cell 3 2 2 3 2 14" xfId="25515"/>
    <cellStyle name="Check Cell 3 2 2 3 2 15" xfId="25516"/>
    <cellStyle name="Check Cell 3 2 2 3 2 2" xfId="25517"/>
    <cellStyle name="Check Cell 3 2 2 3 2 2 2" xfId="25518"/>
    <cellStyle name="Check Cell 3 2 2 3 2 2 2 2" xfId="25519"/>
    <cellStyle name="Check Cell 3 2 2 3 2 2 2 2 2" xfId="25520"/>
    <cellStyle name="Check Cell 3 2 2 3 2 2 2 3" xfId="25521"/>
    <cellStyle name="Check Cell 3 2 2 3 2 2 2 4" xfId="25522"/>
    <cellStyle name="Check Cell 3 2 2 3 2 2 3" xfId="25523"/>
    <cellStyle name="Check Cell 3 2 2 3 2 2 3 2" xfId="25524"/>
    <cellStyle name="Check Cell 3 2 2 3 2 2 4" xfId="25525"/>
    <cellStyle name="Check Cell 3 2 2 3 2 2 5" xfId="25526"/>
    <cellStyle name="Check Cell 3 2 2 3 2 2 6" xfId="25527"/>
    <cellStyle name="Check Cell 3 2 2 3 2 2 7" xfId="25528"/>
    <cellStyle name="Check Cell 3 2 2 3 2 2 8" xfId="25529"/>
    <cellStyle name="Check Cell 3 2 2 3 2 3" xfId="25530"/>
    <cellStyle name="Check Cell 3 2 2 3 2 3 2" xfId="25531"/>
    <cellStyle name="Check Cell 3 2 2 3 2 3 2 2" xfId="25532"/>
    <cellStyle name="Check Cell 3 2 2 3 2 3 2 2 2" xfId="25533"/>
    <cellStyle name="Check Cell 3 2 2 3 2 3 2 3" xfId="25534"/>
    <cellStyle name="Check Cell 3 2 2 3 2 3 2 4" xfId="25535"/>
    <cellStyle name="Check Cell 3 2 2 3 2 3 3" xfId="25536"/>
    <cellStyle name="Check Cell 3 2 2 3 2 3 3 2" xfId="25537"/>
    <cellStyle name="Check Cell 3 2 2 3 2 3 4" xfId="25538"/>
    <cellStyle name="Check Cell 3 2 2 3 2 3 5" xfId="25539"/>
    <cellStyle name="Check Cell 3 2 2 3 2 3 6" xfId="25540"/>
    <cellStyle name="Check Cell 3 2 2 3 2 3 7" xfId="25541"/>
    <cellStyle name="Check Cell 3 2 2 3 2 3 8" xfId="25542"/>
    <cellStyle name="Check Cell 3 2 2 3 2 4" xfId="25543"/>
    <cellStyle name="Check Cell 3 2 2 3 2 4 2" xfId="25544"/>
    <cellStyle name="Check Cell 3 2 2 3 2 4 2 2" xfId="25545"/>
    <cellStyle name="Check Cell 3 2 2 3 2 4 3" xfId="25546"/>
    <cellStyle name="Check Cell 3 2 2 3 2 4 4" xfId="25547"/>
    <cellStyle name="Check Cell 3 2 2 3 2 4 5" xfId="25548"/>
    <cellStyle name="Check Cell 3 2 2 3 2 4 6" xfId="25549"/>
    <cellStyle name="Check Cell 3 2 2 3 2 4 7" xfId="25550"/>
    <cellStyle name="Check Cell 3 2 2 3 2 5" xfId="25551"/>
    <cellStyle name="Check Cell 3 2 2 3 2 5 2" xfId="25552"/>
    <cellStyle name="Check Cell 3 2 2 3 2 5 2 2" xfId="25553"/>
    <cellStyle name="Check Cell 3 2 2 3 2 5 3" xfId="25554"/>
    <cellStyle name="Check Cell 3 2 2 3 2 5 4" xfId="25555"/>
    <cellStyle name="Check Cell 3 2 2 3 2 6" xfId="25556"/>
    <cellStyle name="Check Cell 3 2 2 3 2 6 2" xfId="25557"/>
    <cellStyle name="Check Cell 3 2 2 3 2 6 2 2" xfId="25558"/>
    <cellStyle name="Check Cell 3 2 2 3 2 6 3" xfId="25559"/>
    <cellStyle name="Check Cell 3 2 2 3 2 7" xfId="25560"/>
    <cellStyle name="Check Cell 3 2 2 3 2 8" xfId="25561"/>
    <cellStyle name="Check Cell 3 2 2 3 2 8 2" xfId="25562"/>
    <cellStyle name="Check Cell 3 2 2 3 2 9" xfId="25563"/>
    <cellStyle name="Check Cell 3 2 2 3 2 9 2" xfId="25564"/>
    <cellStyle name="Check Cell 3 2 2 3 3" xfId="25565"/>
    <cellStyle name="Check Cell 3 2 2 3 3 10" xfId="25566"/>
    <cellStyle name="Check Cell 3 2 2 3 3 11" xfId="25567"/>
    <cellStyle name="Check Cell 3 2 2 3 3 12" xfId="25568"/>
    <cellStyle name="Check Cell 3 2 2 3 3 13" xfId="25569"/>
    <cellStyle name="Check Cell 3 2 2 3 3 14" xfId="25570"/>
    <cellStyle name="Check Cell 3 2 2 3 3 15" xfId="25571"/>
    <cellStyle name="Check Cell 3 2 2 3 3 2" xfId="25572"/>
    <cellStyle name="Check Cell 3 2 2 3 3 2 2" xfId="25573"/>
    <cellStyle name="Check Cell 3 2 2 3 3 2 2 2" xfId="25574"/>
    <cellStyle name="Check Cell 3 2 2 3 3 2 2 2 2" xfId="25575"/>
    <cellStyle name="Check Cell 3 2 2 3 3 2 2 3" xfId="25576"/>
    <cellStyle name="Check Cell 3 2 2 3 3 2 2 4" xfId="25577"/>
    <cellStyle name="Check Cell 3 2 2 3 3 2 3" xfId="25578"/>
    <cellStyle name="Check Cell 3 2 2 3 3 2 3 2" xfId="25579"/>
    <cellStyle name="Check Cell 3 2 2 3 3 2 4" xfId="25580"/>
    <cellStyle name="Check Cell 3 2 2 3 3 2 5" xfId="25581"/>
    <cellStyle name="Check Cell 3 2 2 3 3 2 6" xfId="25582"/>
    <cellStyle name="Check Cell 3 2 2 3 3 2 7" xfId="25583"/>
    <cellStyle name="Check Cell 3 2 2 3 3 2 8" xfId="25584"/>
    <cellStyle name="Check Cell 3 2 2 3 3 3" xfId="25585"/>
    <cellStyle name="Check Cell 3 2 2 3 3 3 2" xfId="25586"/>
    <cellStyle name="Check Cell 3 2 2 3 3 3 2 2" xfId="25587"/>
    <cellStyle name="Check Cell 3 2 2 3 3 3 2 2 2" xfId="25588"/>
    <cellStyle name="Check Cell 3 2 2 3 3 3 2 3" xfId="25589"/>
    <cellStyle name="Check Cell 3 2 2 3 3 3 2 4" xfId="25590"/>
    <cellStyle name="Check Cell 3 2 2 3 3 3 3" xfId="25591"/>
    <cellStyle name="Check Cell 3 2 2 3 3 3 3 2" xfId="25592"/>
    <cellStyle name="Check Cell 3 2 2 3 3 3 4" xfId="25593"/>
    <cellStyle name="Check Cell 3 2 2 3 3 3 5" xfId="25594"/>
    <cellStyle name="Check Cell 3 2 2 3 3 3 6" xfId="25595"/>
    <cellStyle name="Check Cell 3 2 2 3 3 3 7" xfId="25596"/>
    <cellStyle name="Check Cell 3 2 2 3 3 3 8" xfId="25597"/>
    <cellStyle name="Check Cell 3 2 2 3 3 4" xfId="25598"/>
    <cellStyle name="Check Cell 3 2 2 3 3 4 2" xfId="25599"/>
    <cellStyle name="Check Cell 3 2 2 3 3 4 2 2" xfId="25600"/>
    <cellStyle name="Check Cell 3 2 2 3 3 4 3" xfId="25601"/>
    <cellStyle name="Check Cell 3 2 2 3 3 4 4" xfId="25602"/>
    <cellStyle name="Check Cell 3 2 2 3 3 4 5" xfId="25603"/>
    <cellStyle name="Check Cell 3 2 2 3 3 4 6" xfId="25604"/>
    <cellStyle name="Check Cell 3 2 2 3 3 4 7" xfId="25605"/>
    <cellStyle name="Check Cell 3 2 2 3 3 5" xfId="25606"/>
    <cellStyle name="Check Cell 3 2 2 3 3 5 2" xfId="25607"/>
    <cellStyle name="Check Cell 3 2 2 3 3 5 2 2" xfId="25608"/>
    <cellStyle name="Check Cell 3 2 2 3 3 5 3" xfId="25609"/>
    <cellStyle name="Check Cell 3 2 2 3 3 5 4" xfId="25610"/>
    <cellStyle name="Check Cell 3 2 2 3 3 6" xfId="25611"/>
    <cellStyle name="Check Cell 3 2 2 3 3 6 2" xfId="25612"/>
    <cellStyle name="Check Cell 3 2 2 3 3 6 2 2" xfId="25613"/>
    <cellStyle name="Check Cell 3 2 2 3 3 6 3" xfId="25614"/>
    <cellStyle name="Check Cell 3 2 2 3 3 7" xfId="25615"/>
    <cellStyle name="Check Cell 3 2 2 3 3 8" xfId="25616"/>
    <cellStyle name="Check Cell 3 2 2 3 3 8 2" xfId="25617"/>
    <cellStyle name="Check Cell 3 2 2 3 3 9" xfId="25618"/>
    <cellStyle name="Check Cell 3 2 2 3 3 9 2" xfId="25619"/>
    <cellStyle name="Check Cell 3 2 2 3 4" xfId="25620"/>
    <cellStyle name="Check Cell 3 2 2 3 4 2" xfId="25621"/>
    <cellStyle name="Check Cell 3 2 2 3 4 2 2" xfId="25622"/>
    <cellStyle name="Check Cell 3 2 2 3 4 2 2 2" xfId="25623"/>
    <cellStyle name="Check Cell 3 2 2 3 4 2 3" xfId="25624"/>
    <cellStyle name="Check Cell 3 2 2 3 4 2 4" xfId="25625"/>
    <cellStyle name="Check Cell 3 2 2 3 4 3" xfId="25626"/>
    <cellStyle name="Check Cell 3 2 2 3 4 3 2" xfId="25627"/>
    <cellStyle name="Check Cell 3 2 2 3 4 4" xfId="25628"/>
    <cellStyle name="Check Cell 3 2 2 3 4 5" xfId="25629"/>
    <cellStyle name="Check Cell 3 2 2 3 4 6" xfId="25630"/>
    <cellStyle name="Check Cell 3 2 2 3 4 7" xfId="25631"/>
    <cellStyle name="Check Cell 3 2 2 3 4 8" xfId="25632"/>
    <cellStyle name="Check Cell 3 2 2 3 5" xfId="25633"/>
    <cellStyle name="Check Cell 3 2 2 3 5 2" xfId="25634"/>
    <cellStyle name="Check Cell 3 2 2 3 5 2 2" xfId="25635"/>
    <cellStyle name="Check Cell 3 2 2 3 5 2 2 2" xfId="25636"/>
    <cellStyle name="Check Cell 3 2 2 3 5 2 3" xfId="25637"/>
    <cellStyle name="Check Cell 3 2 2 3 5 2 4" xfId="25638"/>
    <cellStyle name="Check Cell 3 2 2 3 5 3" xfId="25639"/>
    <cellStyle name="Check Cell 3 2 2 3 5 3 2" xfId="25640"/>
    <cellStyle name="Check Cell 3 2 2 3 5 4" xfId="25641"/>
    <cellStyle name="Check Cell 3 2 2 3 5 5" xfId="25642"/>
    <cellStyle name="Check Cell 3 2 2 3 5 6" xfId="25643"/>
    <cellStyle name="Check Cell 3 2 2 3 5 7" xfId="25644"/>
    <cellStyle name="Check Cell 3 2 2 3 5 8" xfId="25645"/>
    <cellStyle name="Check Cell 3 2 2 3 6" xfId="25646"/>
    <cellStyle name="Check Cell 3 2 2 3 6 2" xfId="25647"/>
    <cellStyle name="Check Cell 3 2 2 3 6 2 2" xfId="25648"/>
    <cellStyle name="Check Cell 3 2 2 3 6 3" xfId="25649"/>
    <cellStyle name="Check Cell 3 2 2 3 6 4" xfId="25650"/>
    <cellStyle name="Check Cell 3 2 2 3 6 5" xfId="25651"/>
    <cellStyle name="Check Cell 3 2 2 3 6 6" xfId="25652"/>
    <cellStyle name="Check Cell 3 2 2 3 6 7" xfId="25653"/>
    <cellStyle name="Check Cell 3 2 2 3 7" xfId="25654"/>
    <cellStyle name="Check Cell 3 2 2 3 7 2" xfId="25655"/>
    <cellStyle name="Check Cell 3 2 2 3 7 2 2" xfId="25656"/>
    <cellStyle name="Check Cell 3 2 2 3 7 3" xfId="25657"/>
    <cellStyle name="Check Cell 3 2 2 3 7 4" xfId="25658"/>
    <cellStyle name="Check Cell 3 2 2 3 8" xfId="25659"/>
    <cellStyle name="Check Cell 3 2 2 3 8 2" xfId="25660"/>
    <cellStyle name="Check Cell 3 2 2 3 8 2 2" xfId="25661"/>
    <cellStyle name="Check Cell 3 2 2 3 8 3" xfId="25662"/>
    <cellStyle name="Check Cell 3 2 2 3 9" xfId="25663"/>
    <cellStyle name="Check Cell 3 2 2 4" xfId="25664"/>
    <cellStyle name="Check Cell 3 2 2 4 10" xfId="25665"/>
    <cellStyle name="Check Cell 3 2 2 4 10 2" xfId="25666"/>
    <cellStyle name="Check Cell 3 2 2 4 11" xfId="25667"/>
    <cellStyle name="Check Cell 3 2 2 4 11 2" xfId="25668"/>
    <cellStyle name="Check Cell 3 2 2 4 12" xfId="25669"/>
    <cellStyle name="Check Cell 3 2 2 4 13" xfId="25670"/>
    <cellStyle name="Check Cell 3 2 2 4 14" xfId="25671"/>
    <cellStyle name="Check Cell 3 2 2 4 15" xfId="25672"/>
    <cellStyle name="Check Cell 3 2 2 4 16" xfId="25673"/>
    <cellStyle name="Check Cell 3 2 2 4 17" xfId="25674"/>
    <cellStyle name="Check Cell 3 2 2 4 2" xfId="25675"/>
    <cellStyle name="Check Cell 3 2 2 4 2 10" xfId="25676"/>
    <cellStyle name="Check Cell 3 2 2 4 2 11" xfId="25677"/>
    <cellStyle name="Check Cell 3 2 2 4 2 12" xfId="25678"/>
    <cellStyle name="Check Cell 3 2 2 4 2 13" xfId="25679"/>
    <cellStyle name="Check Cell 3 2 2 4 2 14" xfId="25680"/>
    <cellStyle name="Check Cell 3 2 2 4 2 15" xfId="25681"/>
    <cellStyle name="Check Cell 3 2 2 4 2 2" xfId="25682"/>
    <cellStyle name="Check Cell 3 2 2 4 2 2 2" xfId="25683"/>
    <cellStyle name="Check Cell 3 2 2 4 2 2 2 2" xfId="25684"/>
    <cellStyle name="Check Cell 3 2 2 4 2 2 2 2 2" xfId="25685"/>
    <cellStyle name="Check Cell 3 2 2 4 2 2 2 3" xfId="25686"/>
    <cellStyle name="Check Cell 3 2 2 4 2 2 2 4" xfId="25687"/>
    <cellStyle name="Check Cell 3 2 2 4 2 2 3" xfId="25688"/>
    <cellStyle name="Check Cell 3 2 2 4 2 2 3 2" xfId="25689"/>
    <cellStyle name="Check Cell 3 2 2 4 2 2 4" xfId="25690"/>
    <cellStyle name="Check Cell 3 2 2 4 2 2 5" xfId="25691"/>
    <cellStyle name="Check Cell 3 2 2 4 2 2 6" xfId="25692"/>
    <cellStyle name="Check Cell 3 2 2 4 2 2 7" xfId="25693"/>
    <cellStyle name="Check Cell 3 2 2 4 2 2 8" xfId="25694"/>
    <cellStyle name="Check Cell 3 2 2 4 2 3" xfId="25695"/>
    <cellStyle name="Check Cell 3 2 2 4 2 3 2" xfId="25696"/>
    <cellStyle name="Check Cell 3 2 2 4 2 3 2 2" xfId="25697"/>
    <cellStyle name="Check Cell 3 2 2 4 2 3 2 2 2" xfId="25698"/>
    <cellStyle name="Check Cell 3 2 2 4 2 3 2 3" xfId="25699"/>
    <cellStyle name="Check Cell 3 2 2 4 2 3 2 4" xfId="25700"/>
    <cellStyle name="Check Cell 3 2 2 4 2 3 3" xfId="25701"/>
    <cellStyle name="Check Cell 3 2 2 4 2 3 3 2" xfId="25702"/>
    <cellStyle name="Check Cell 3 2 2 4 2 3 4" xfId="25703"/>
    <cellStyle name="Check Cell 3 2 2 4 2 3 5" xfId="25704"/>
    <cellStyle name="Check Cell 3 2 2 4 2 3 6" xfId="25705"/>
    <cellStyle name="Check Cell 3 2 2 4 2 3 7" xfId="25706"/>
    <cellStyle name="Check Cell 3 2 2 4 2 3 8" xfId="25707"/>
    <cellStyle name="Check Cell 3 2 2 4 2 4" xfId="25708"/>
    <cellStyle name="Check Cell 3 2 2 4 2 4 2" xfId="25709"/>
    <cellStyle name="Check Cell 3 2 2 4 2 4 2 2" xfId="25710"/>
    <cellStyle name="Check Cell 3 2 2 4 2 4 3" xfId="25711"/>
    <cellStyle name="Check Cell 3 2 2 4 2 4 4" xfId="25712"/>
    <cellStyle name="Check Cell 3 2 2 4 2 4 5" xfId="25713"/>
    <cellStyle name="Check Cell 3 2 2 4 2 4 6" xfId="25714"/>
    <cellStyle name="Check Cell 3 2 2 4 2 4 7" xfId="25715"/>
    <cellStyle name="Check Cell 3 2 2 4 2 5" xfId="25716"/>
    <cellStyle name="Check Cell 3 2 2 4 2 5 2" xfId="25717"/>
    <cellStyle name="Check Cell 3 2 2 4 2 5 2 2" xfId="25718"/>
    <cellStyle name="Check Cell 3 2 2 4 2 5 3" xfId="25719"/>
    <cellStyle name="Check Cell 3 2 2 4 2 5 4" xfId="25720"/>
    <cellStyle name="Check Cell 3 2 2 4 2 6" xfId="25721"/>
    <cellStyle name="Check Cell 3 2 2 4 2 6 2" xfId="25722"/>
    <cellStyle name="Check Cell 3 2 2 4 2 6 2 2" xfId="25723"/>
    <cellStyle name="Check Cell 3 2 2 4 2 6 3" xfId="25724"/>
    <cellStyle name="Check Cell 3 2 2 4 2 7" xfId="25725"/>
    <cellStyle name="Check Cell 3 2 2 4 2 8" xfId="25726"/>
    <cellStyle name="Check Cell 3 2 2 4 2 8 2" xfId="25727"/>
    <cellStyle name="Check Cell 3 2 2 4 2 9" xfId="25728"/>
    <cellStyle name="Check Cell 3 2 2 4 2 9 2" xfId="25729"/>
    <cellStyle name="Check Cell 3 2 2 4 3" xfId="25730"/>
    <cellStyle name="Check Cell 3 2 2 4 3 10" xfId="25731"/>
    <cellStyle name="Check Cell 3 2 2 4 3 11" xfId="25732"/>
    <cellStyle name="Check Cell 3 2 2 4 3 12" xfId="25733"/>
    <cellStyle name="Check Cell 3 2 2 4 3 13" xfId="25734"/>
    <cellStyle name="Check Cell 3 2 2 4 3 14" xfId="25735"/>
    <cellStyle name="Check Cell 3 2 2 4 3 15" xfId="25736"/>
    <cellStyle name="Check Cell 3 2 2 4 3 2" xfId="25737"/>
    <cellStyle name="Check Cell 3 2 2 4 3 2 2" xfId="25738"/>
    <cellStyle name="Check Cell 3 2 2 4 3 2 2 2" xfId="25739"/>
    <cellStyle name="Check Cell 3 2 2 4 3 2 2 2 2" xfId="25740"/>
    <cellStyle name="Check Cell 3 2 2 4 3 2 2 3" xfId="25741"/>
    <cellStyle name="Check Cell 3 2 2 4 3 2 2 4" xfId="25742"/>
    <cellStyle name="Check Cell 3 2 2 4 3 2 3" xfId="25743"/>
    <cellStyle name="Check Cell 3 2 2 4 3 2 3 2" xfId="25744"/>
    <cellStyle name="Check Cell 3 2 2 4 3 2 4" xfId="25745"/>
    <cellStyle name="Check Cell 3 2 2 4 3 2 5" xfId="25746"/>
    <cellStyle name="Check Cell 3 2 2 4 3 2 6" xfId="25747"/>
    <cellStyle name="Check Cell 3 2 2 4 3 2 7" xfId="25748"/>
    <cellStyle name="Check Cell 3 2 2 4 3 2 8" xfId="25749"/>
    <cellStyle name="Check Cell 3 2 2 4 3 3" xfId="25750"/>
    <cellStyle name="Check Cell 3 2 2 4 3 3 2" xfId="25751"/>
    <cellStyle name="Check Cell 3 2 2 4 3 3 2 2" xfId="25752"/>
    <cellStyle name="Check Cell 3 2 2 4 3 3 2 2 2" xfId="25753"/>
    <cellStyle name="Check Cell 3 2 2 4 3 3 2 3" xfId="25754"/>
    <cellStyle name="Check Cell 3 2 2 4 3 3 2 4" xfId="25755"/>
    <cellStyle name="Check Cell 3 2 2 4 3 3 3" xfId="25756"/>
    <cellStyle name="Check Cell 3 2 2 4 3 3 3 2" xfId="25757"/>
    <cellStyle name="Check Cell 3 2 2 4 3 3 4" xfId="25758"/>
    <cellStyle name="Check Cell 3 2 2 4 3 3 5" xfId="25759"/>
    <cellStyle name="Check Cell 3 2 2 4 3 3 6" xfId="25760"/>
    <cellStyle name="Check Cell 3 2 2 4 3 3 7" xfId="25761"/>
    <cellStyle name="Check Cell 3 2 2 4 3 3 8" xfId="25762"/>
    <cellStyle name="Check Cell 3 2 2 4 3 4" xfId="25763"/>
    <cellStyle name="Check Cell 3 2 2 4 3 4 2" xfId="25764"/>
    <cellStyle name="Check Cell 3 2 2 4 3 4 2 2" xfId="25765"/>
    <cellStyle name="Check Cell 3 2 2 4 3 4 3" xfId="25766"/>
    <cellStyle name="Check Cell 3 2 2 4 3 4 4" xfId="25767"/>
    <cellStyle name="Check Cell 3 2 2 4 3 4 5" xfId="25768"/>
    <cellStyle name="Check Cell 3 2 2 4 3 4 6" xfId="25769"/>
    <cellStyle name="Check Cell 3 2 2 4 3 4 7" xfId="25770"/>
    <cellStyle name="Check Cell 3 2 2 4 3 5" xfId="25771"/>
    <cellStyle name="Check Cell 3 2 2 4 3 5 2" xfId="25772"/>
    <cellStyle name="Check Cell 3 2 2 4 3 5 2 2" xfId="25773"/>
    <cellStyle name="Check Cell 3 2 2 4 3 5 3" xfId="25774"/>
    <cellStyle name="Check Cell 3 2 2 4 3 5 4" xfId="25775"/>
    <cellStyle name="Check Cell 3 2 2 4 3 6" xfId="25776"/>
    <cellStyle name="Check Cell 3 2 2 4 3 6 2" xfId="25777"/>
    <cellStyle name="Check Cell 3 2 2 4 3 6 2 2" xfId="25778"/>
    <cellStyle name="Check Cell 3 2 2 4 3 6 3" xfId="25779"/>
    <cellStyle name="Check Cell 3 2 2 4 3 7" xfId="25780"/>
    <cellStyle name="Check Cell 3 2 2 4 3 8" xfId="25781"/>
    <cellStyle name="Check Cell 3 2 2 4 3 8 2" xfId="25782"/>
    <cellStyle name="Check Cell 3 2 2 4 3 9" xfId="25783"/>
    <cellStyle name="Check Cell 3 2 2 4 3 9 2" xfId="25784"/>
    <cellStyle name="Check Cell 3 2 2 4 4" xfId="25785"/>
    <cellStyle name="Check Cell 3 2 2 4 4 2" xfId="25786"/>
    <cellStyle name="Check Cell 3 2 2 4 4 2 2" xfId="25787"/>
    <cellStyle name="Check Cell 3 2 2 4 4 2 2 2" xfId="25788"/>
    <cellStyle name="Check Cell 3 2 2 4 4 2 3" xfId="25789"/>
    <cellStyle name="Check Cell 3 2 2 4 4 2 4" xfId="25790"/>
    <cellStyle name="Check Cell 3 2 2 4 4 3" xfId="25791"/>
    <cellStyle name="Check Cell 3 2 2 4 4 3 2" xfId="25792"/>
    <cellStyle name="Check Cell 3 2 2 4 4 4" xfId="25793"/>
    <cellStyle name="Check Cell 3 2 2 4 4 5" xfId="25794"/>
    <cellStyle name="Check Cell 3 2 2 4 4 6" xfId="25795"/>
    <cellStyle name="Check Cell 3 2 2 4 4 7" xfId="25796"/>
    <cellStyle name="Check Cell 3 2 2 4 4 8" xfId="25797"/>
    <cellStyle name="Check Cell 3 2 2 4 5" xfId="25798"/>
    <cellStyle name="Check Cell 3 2 2 4 5 2" xfId="25799"/>
    <cellStyle name="Check Cell 3 2 2 4 5 2 2" xfId="25800"/>
    <cellStyle name="Check Cell 3 2 2 4 5 2 2 2" xfId="25801"/>
    <cellStyle name="Check Cell 3 2 2 4 5 2 3" xfId="25802"/>
    <cellStyle name="Check Cell 3 2 2 4 5 2 4" xfId="25803"/>
    <cellStyle name="Check Cell 3 2 2 4 5 3" xfId="25804"/>
    <cellStyle name="Check Cell 3 2 2 4 5 3 2" xfId="25805"/>
    <cellStyle name="Check Cell 3 2 2 4 5 4" xfId="25806"/>
    <cellStyle name="Check Cell 3 2 2 4 5 5" xfId="25807"/>
    <cellStyle name="Check Cell 3 2 2 4 5 6" xfId="25808"/>
    <cellStyle name="Check Cell 3 2 2 4 5 7" xfId="25809"/>
    <cellStyle name="Check Cell 3 2 2 4 5 8" xfId="25810"/>
    <cellStyle name="Check Cell 3 2 2 4 6" xfId="25811"/>
    <cellStyle name="Check Cell 3 2 2 4 6 2" xfId="25812"/>
    <cellStyle name="Check Cell 3 2 2 4 6 2 2" xfId="25813"/>
    <cellStyle name="Check Cell 3 2 2 4 6 3" xfId="25814"/>
    <cellStyle name="Check Cell 3 2 2 4 6 4" xfId="25815"/>
    <cellStyle name="Check Cell 3 2 2 4 6 5" xfId="25816"/>
    <cellStyle name="Check Cell 3 2 2 4 6 6" xfId="25817"/>
    <cellStyle name="Check Cell 3 2 2 4 6 7" xfId="25818"/>
    <cellStyle name="Check Cell 3 2 2 4 7" xfId="25819"/>
    <cellStyle name="Check Cell 3 2 2 4 7 2" xfId="25820"/>
    <cellStyle name="Check Cell 3 2 2 4 7 2 2" xfId="25821"/>
    <cellStyle name="Check Cell 3 2 2 4 7 3" xfId="25822"/>
    <cellStyle name="Check Cell 3 2 2 4 7 4" xfId="25823"/>
    <cellStyle name="Check Cell 3 2 2 4 8" xfId="25824"/>
    <cellStyle name="Check Cell 3 2 2 4 8 2" xfId="25825"/>
    <cellStyle name="Check Cell 3 2 2 4 8 2 2" xfId="25826"/>
    <cellStyle name="Check Cell 3 2 2 4 8 3" xfId="25827"/>
    <cellStyle name="Check Cell 3 2 2 4 9" xfId="25828"/>
    <cellStyle name="Check Cell 3 2 2 5" xfId="25829"/>
    <cellStyle name="Check Cell 3 2 2 5 10" xfId="25830"/>
    <cellStyle name="Check Cell 3 2 2 5 10 2" xfId="25831"/>
    <cellStyle name="Check Cell 3 2 2 5 11" xfId="25832"/>
    <cellStyle name="Check Cell 3 2 2 5 12" xfId="25833"/>
    <cellStyle name="Check Cell 3 2 2 5 13" xfId="25834"/>
    <cellStyle name="Check Cell 3 2 2 5 14" xfId="25835"/>
    <cellStyle name="Check Cell 3 2 2 5 15" xfId="25836"/>
    <cellStyle name="Check Cell 3 2 2 5 16" xfId="25837"/>
    <cellStyle name="Check Cell 3 2 2 5 2" xfId="25838"/>
    <cellStyle name="Check Cell 3 2 2 5 2 10" xfId="25839"/>
    <cellStyle name="Check Cell 3 2 2 5 2 11" xfId="25840"/>
    <cellStyle name="Check Cell 3 2 2 5 2 12" xfId="25841"/>
    <cellStyle name="Check Cell 3 2 2 5 2 13" xfId="25842"/>
    <cellStyle name="Check Cell 3 2 2 5 2 14" xfId="25843"/>
    <cellStyle name="Check Cell 3 2 2 5 2 15" xfId="25844"/>
    <cellStyle name="Check Cell 3 2 2 5 2 2" xfId="25845"/>
    <cellStyle name="Check Cell 3 2 2 5 2 2 2" xfId="25846"/>
    <cellStyle name="Check Cell 3 2 2 5 2 2 2 2" xfId="25847"/>
    <cellStyle name="Check Cell 3 2 2 5 2 2 2 2 2" xfId="25848"/>
    <cellStyle name="Check Cell 3 2 2 5 2 2 2 3" xfId="25849"/>
    <cellStyle name="Check Cell 3 2 2 5 2 2 2 4" xfId="25850"/>
    <cellStyle name="Check Cell 3 2 2 5 2 2 3" xfId="25851"/>
    <cellStyle name="Check Cell 3 2 2 5 2 2 3 2" xfId="25852"/>
    <cellStyle name="Check Cell 3 2 2 5 2 2 4" xfId="25853"/>
    <cellStyle name="Check Cell 3 2 2 5 2 2 5" xfId="25854"/>
    <cellStyle name="Check Cell 3 2 2 5 2 2 6" xfId="25855"/>
    <cellStyle name="Check Cell 3 2 2 5 2 2 7" xfId="25856"/>
    <cellStyle name="Check Cell 3 2 2 5 2 2 8" xfId="25857"/>
    <cellStyle name="Check Cell 3 2 2 5 2 3" xfId="25858"/>
    <cellStyle name="Check Cell 3 2 2 5 2 3 2" xfId="25859"/>
    <cellStyle name="Check Cell 3 2 2 5 2 3 2 2" xfId="25860"/>
    <cellStyle name="Check Cell 3 2 2 5 2 3 2 2 2" xfId="25861"/>
    <cellStyle name="Check Cell 3 2 2 5 2 3 2 3" xfId="25862"/>
    <cellStyle name="Check Cell 3 2 2 5 2 3 2 4" xfId="25863"/>
    <cellStyle name="Check Cell 3 2 2 5 2 3 3" xfId="25864"/>
    <cellStyle name="Check Cell 3 2 2 5 2 3 3 2" xfId="25865"/>
    <cellStyle name="Check Cell 3 2 2 5 2 3 4" xfId="25866"/>
    <cellStyle name="Check Cell 3 2 2 5 2 3 5" xfId="25867"/>
    <cellStyle name="Check Cell 3 2 2 5 2 3 6" xfId="25868"/>
    <cellStyle name="Check Cell 3 2 2 5 2 3 7" xfId="25869"/>
    <cellStyle name="Check Cell 3 2 2 5 2 3 8" xfId="25870"/>
    <cellStyle name="Check Cell 3 2 2 5 2 4" xfId="25871"/>
    <cellStyle name="Check Cell 3 2 2 5 2 4 2" xfId="25872"/>
    <cellStyle name="Check Cell 3 2 2 5 2 4 2 2" xfId="25873"/>
    <cellStyle name="Check Cell 3 2 2 5 2 4 3" xfId="25874"/>
    <cellStyle name="Check Cell 3 2 2 5 2 4 4" xfId="25875"/>
    <cellStyle name="Check Cell 3 2 2 5 2 4 5" xfId="25876"/>
    <cellStyle name="Check Cell 3 2 2 5 2 4 6" xfId="25877"/>
    <cellStyle name="Check Cell 3 2 2 5 2 4 7" xfId="25878"/>
    <cellStyle name="Check Cell 3 2 2 5 2 5" xfId="25879"/>
    <cellStyle name="Check Cell 3 2 2 5 2 5 2" xfId="25880"/>
    <cellStyle name="Check Cell 3 2 2 5 2 5 2 2" xfId="25881"/>
    <cellStyle name="Check Cell 3 2 2 5 2 5 3" xfId="25882"/>
    <cellStyle name="Check Cell 3 2 2 5 2 5 4" xfId="25883"/>
    <cellStyle name="Check Cell 3 2 2 5 2 6" xfId="25884"/>
    <cellStyle name="Check Cell 3 2 2 5 2 6 2" xfId="25885"/>
    <cellStyle name="Check Cell 3 2 2 5 2 6 2 2" xfId="25886"/>
    <cellStyle name="Check Cell 3 2 2 5 2 6 3" xfId="25887"/>
    <cellStyle name="Check Cell 3 2 2 5 2 7" xfId="25888"/>
    <cellStyle name="Check Cell 3 2 2 5 2 8" xfId="25889"/>
    <cellStyle name="Check Cell 3 2 2 5 2 8 2" xfId="25890"/>
    <cellStyle name="Check Cell 3 2 2 5 2 9" xfId="25891"/>
    <cellStyle name="Check Cell 3 2 2 5 2 9 2" xfId="25892"/>
    <cellStyle name="Check Cell 3 2 2 5 3" xfId="25893"/>
    <cellStyle name="Check Cell 3 2 2 5 3 2" xfId="25894"/>
    <cellStyle name="Check Cell 3 2 2 5 3 2 2" xfId="25895"/>
    <cellStyle name="Check Cell 3 2 2 5 3 2 2 2" xfId="25896"/>
    <cellStyle name="Check Cell 3 2 2 5 3 2 3" xfId="25897"/>
    <cellStyle name="Check Cell 3 2 2 5 3 2 4" xfId="25898"/>
    <cellStyle name="Check Cell 3 2 2 5 3 3" xfId="25899"/>
    <cellStyle name="Check Cell 3 2 2 5 3 3 2" xfId="25900"/>
    <cellStyle name="Check Cell 3 2 2 5 3 4" xfId="25901"/>
    <cellStyle name="Check Cell 3 2 2 5 3 5" xfId="25902"/>
    <cellStyle name="Check Cell 3 2 2 5 3 6" xfId="25903"/>
    <cellStyle name="Check Cell 3 2 2 5 3 7" xfId="25904"/>
    <cellStyle name="Check Cell 3 2 2 5 3 8" xfId="25905"/>
    <cellStyle name="Check Cell 3 2 2 5 4" xfId="25906"/>
    <cellStyle name="Check Cell 3 2 2 5 4 2" xfId="25907"/>
    <cellStyle name="Check Cell 3 2 2 5 4 2 2" xfId="25908"/>
    <cellStyle name="Check Cell 3 2 2 5 4 2 2 2" xfId="25909"/>
    <cellStyle name="Check Cell 3 2 2 5 4 2 3" xfId="25910"/>
    <cellStyle name="Check Cell 3 2 2 5 4 2 4" xfId="25911"/>
    <cellStyle name="Check Cell 3 2 2 5 4 3" xfId="25912"/>
    <cellStyle name="Check Cell 3 2 2 5 4 3 2" xfId="25913"/>
    <cellStyle name="Check Cell 3 2 2 5 4 4" xfId="25914"/>
    <cellStyle name="Check Cell 3 2 2 5 4 5" xfId="25915"/>
    <cellStyle name="Check Cell 3 2 2 5 4 6" xfId="25916"/>
    <cellStyle name="Check Cell 3 2 2 5 4 7" xfId="25917"/>
    <cellStyle name="Check Cell 3 2 2 5 4 8" xfId="25918"/>
    <cellStyle name="Check Cell 3 2 2 5 5" xfId="25919"/>
    <cellStyle name="Check Cell 3 2 2 5 5 2" xfId="25920"/>
    <cellStyle name="Check Cell 3 2 2 5 5 2 2" xfId="25921"/>
    <cellStyle name="Check Cell 3 2 2 5 5 3" xfId="25922"/>
    <cellStyle name="Check Cell 3 2 2 5 5 4" xfId="25923"/>
    <cellStyle name="Check Cell 3 2 2 5 5 5" xfId="25924"/>
    <cellStyle name="Check Cell 3 2 2 5 5 6" xfId="25925"/>
    <cellStyle name="Check Cell 3 2 2 5 5 7" xfId="25926"/>
    <cellStyle name="Check Cell 3 2 2 5 6" xfId="25927"/>
    <cellStyle name="Check Cell 3 2 2 5 6 2" xfId="25928"/>
    <cellStyle name="Check Cell 3 2 2 5 6 2 2" xfId="25929"/>
    <cellStyle name="Check Cell 3 2 2 5 6 3" xfId="25930"/>
    <cellStyle name="Check Cell 3 2 2 5 6 4" xfId="25931"/>
    <cellStyle name="Check Cell 3 2 2 5 7" xfId="25932"/>
    <cellStyle name="Check Cell 3 2 2 5 7 2" xfId="25933"/>
    <cellStyle name="Check Cell 3 2 2 5 7 2 2" xfId="25934"/>
    <cellStyle name="Check Cell 3 2 2 5 7 3" xfId="25935"/>
    <cellStyle name="Check Cell 3 2 2 5 8" xfId="25936"/>
    <cellStyle name="Check Cell 3 2 2 5 9" xfId="25937"/>
    <cellStyle name="Check Cell 3 2 2 5 9 2" xfId="25938"/>
    <cellStyle name="Check Cell 3 2 2 6" xfId="25939"/>
    <cellStyle name="Check Cell 3 2 2 6 10" xfId="25940"/>
    <cellStyle name="Check Cell 3 2 2 6 11" xfId="25941"/>
    <cellStyle name="Check Cell 3 2 2 6 12" xfId="25942"/>
    <cellStyle name="Check Cell 3 2 2 6 13" xfId="25943"/>
    <cellStyle name="Check Cell 3 2 2 6 14" xfId="25944"/>
    <cellStyle name="Check Cell 3 2 2 6 15" xfId="25945"/>
    <cellStyle name="Check Cell 3 2 2 6 2" xfId="25946"/>
    <cellStyle name="Check Cell 3 2 2 6 2 2" xfId="25947"/>
    <cellStyle name="Check Cell 3 2 2 6 2 2 2" xfId="25948"/>
    <cellStyle name="Check Cell 3 2 2 6 2 2 2 2" xfId="25949"/>
    <cellStyle name="Check Cell 3 2 2 6 2 2 3" xfId="25950"/>
    <cellStyle name="Check Cell 3 2 2 6 2 2 4" xfId="25951"/>
    <cellStyle name="Check Cell 3 2 2 6 2 3" xfId="25952"/>
    <cellStyle name="Check Cell 3 2 2 6 2 3 2" xfId="25953"/>
    <cellStyle name="Check Cell 3 2 2 6 2 4" xfId="25954"/>
    <cellStyle name="Check Cell 3 2 2 6 2 5" xfId="25955"/>
    <cellStyle name="Check Cell 3 2 2 6 2 6" xfId="25956"/>
    <cellStyle name="Check Cell 3 2 2 6 2 7" xfId="25957"/>
    <cellStyle name="Check Cell 3 2 2 6 2 8" xfId="25958"/>
    <cellStyle name="Check Cell 3 2 2 6 3" xfId="25959"/>
    <cellStyle name="Check Cell 3 2 2 6 3 2" xfId="25960"/>
    <cellStyle name="Check Cell 3 2 2 6 3 2 2" xfId="25961"/>
    <cellStyle name="Check Cell 3 2 2 6 3 2 2 2" xfId="25962"/>
    <cellStyle name="Check Cell 3 2 2 6 3 2 3" xfId="25963"/>
    <cellStyle name="Check Cell 3 2 2 6 3 2 4" xfId="25964"/>
    <cellStyle name="Check Cell 3 2 2 6 3 3" xfId="25965"/>
    <cellStyle name="Check Cell 3 2 2 6 3 3 2" xfId="25966"/>
    <cellStyle name="Check Cell 3 2 2 6 3 4" xfId="25967"/>
    <cellStyle name="Check Cell 3 2 2 6 3 5" xfId="25968"/>
    <cellStyle name="Check Cell 3 2 2 6 3 6" xfId="25969"/>
    <cellStyle name="Check Cell 3 2 2 6 3 7" xfId="25970"/>
    <cellStyle name="Check Cell 3 2 2 6 3 8" xfId="25971"/>
    <cellStyle name="Check Cell 3 2 2 6 4" xfId="25972"/>
    <cellStyle name="Check Cell 3 2 2 6 4 2" xfId="25973"/>
    <cellStyle name="Check Cell 3 2 2 6 4 2 2" xfId="25974"/>
    <cellStyle name="Check Cell 3 2 2 6 4 3" xfId="25975"/>
    <cellStyle name="Check Cell 3 2 2 6 4 4" xfId="25976"/>
    <cellStyle name="Check Cell 3 2 2 6 4 5" xfId="25977"/>
    <cellStyle name="Check Cell 3 2 2 6 4 6" xfId="25978"/>
    <cellStyle name="Check Cell 3 2 2 6 4 7" xfId="25979"/>
    <cellStyle name="Check Cell 3 2 2 6 5" xfId="25980"/>
    <cellStyle name="Check Cell 3 2 2 6 5 2" xfId="25981"/>
    <cellStyle name="Check Cell 3 2 2 6 5 2 2" xfId="25982"/>
    <cellStyle name="Check Cell 3 2 2 6 5 3" xfId="25983"/>
    <cellStyle name="Check Cell 3 2 2 6 5 4" xfId="25984"/>
    <cellStyle name="Check Cell 3 2 2 6 6" xfId="25985"/>
    <cellStyle name="Check Cell 3 2 2 6 6 2" xfId="25986"/>
    <cellStyle name="Check Cell 3 2 2 6 6 2 2" xfId="25987"/>
    <cellStyle name="Check Cell 3 2 2 6 6 3" xfId="25988"/>
    <cellStyle name="Check Cell 3 2 2 6 7" xfId="25989"/>
    <cellStyle name="Check Cell 3 2 2 6 8" xfId="25990"/>
    <cellStyle name="Check Cell 3 2 2 6 8 2" xfId="25991"/>
    <cellStyle name="Check Cell 3 2 2 6 9" xfId="25992"/>
    <cellStyle name="Check Cell 3 2 2 6 9 2" xfId="25993"/>
    <cellStyle name="Check Cell 3 2 2 7" xfId="25994"/>
    <cellStyle name="Check Cell 3 2 2 7 2" xfId="25995"/>
    <cellStyle name="Check Cell 3 2 2 7 2 2" xfId="25996"/>
    <cellStyle name="Check Cell 3 2 2 7 2 2 2" xfId="25997"/>
    <cellStyle name="Check Cell 3 2 2 7 2 3" xfId="25998"/>
    <cellStyle name="Check Cell 3 2 2 7 2 4" xfId="25999"/>
    <cellStyle name="Check Cell 3 2 2 7 3" xfId="26000"/>
    <cellStyle name="Check Cell 3 2 2 7 3 2" xfId="26001"/>
    <cellStyle name="Check Cell 3 2 2 7 4" xfId="26002"/>
    <cellStyle name="Check Cell 3 2 2 7 5" xfId="26003"/>
    <cellStyle name="Check Cell 3 2 2 7 6" xfId="26004"/>
    <cellStyle name="Check Cell 3 2 2 7 7" xfId="26005"/>
    <cellStyle name="Check Cell 3 2 2 7 8" xfId="26006"/>
    <cellStyle name="Check Cell 3 2 2 8" xfId="26007"/>
    <cellStyle name="Check Cell 3 2 2 8 2" xfId="26008"/>
    <cellStyle name="Check Cell 3 2 2 8 2 2" xfId="26009"/>
    <cellStyle name="Check Cell 3 2 2 8 2 2 2" xfId="26010"/>
    <cellStyle name="Check Cell 3 2 2 8 2 3" xfId="26011"/>
    <cellStyle name="Check Cell 3 2 2 8 2 4" xfId="26012"/>
    <cellStyle name="Check Cell 3 2 2 8 3" xfId="26013"/>
    <cellStyle name="Check Cell 3 2 2 8 3 2" xfId="26014"/>
    <cellStyle name="Check Cell 3 2 2 8 4" xfId="26015"/>
    <cellStyle name="Check Cell 3 2 2 8 5" xfId="26016"/>
    <cellStyle name="Check Cell 3 2 2 8 6" xfId="26017"/>
    <cellStyle name="Check Cell 3 2 2 8 7" xfId="26018"/>
    <cellStyle name="Check Cell 3 2 2 8 8" xfId="26019"/>
    <cellStyle name="Check Cell 3 2 2 9" xfId="26020"/>
    <cellStyle name="Check Cell 3 2 2 9 2" xfId="26021"/>
    <cellStyle name="Check Cell 3 2 2 9 2 2" xfId="26022"/>
    <cellStyle name="Check Cell 3 2 2 9 3" xfId="26023"/>
    <cellStyle name="Check Cell 3 2 2 9 4" xfId="26024"/>
    <cellStyle name="Check Cell 3 2 2 9 5" xfId="26025"/>
    <cellStyle name="Check Cell 3 2 2 9 6" xfId="26026"/>
    <cellStyle name="Check Cell 3 2 2 9 7" xfId="26027"/>
    <cellStyle name="Check Cell 3 2 20" xfId="26028"/>
    <cellStyle name="Check Cell 3 2 21" xfId="26029"/>
    <cellStyle name="Check Cell 3 2 22" xfId="26030"/>
    <cellStyle name="Check Cell 3 2 3" xfId="26031"/>
    <cellStyle name="Check Cell 3 2 3 10" xfId="26032"/>
    <cellStyle name="Check Cell 3 2 3 10 2" xfId="26033"/>
    <cellStyle name="Check Cell 3 2 3 10 2 2" xfId="26034"/>
    <cellStyle name="Check Cell 3 2 3 10 3" xfId="26035"/>
    <cellStyle name="Check Cell 3 2 3 10 4" xfId="26036"/>
    <cellStyle name="Check Cell 3 2 3 11" xfId="26037"/>
    <cellStyle name="Check Cell 3 2 3 11 2" xfId="26038"/>
    <cellStyle name="Check Cell 3 2 3 11 2 2" xfId="26039"/>
    <cellStyle name="Check Cell 3 2 3 11 3" xfId="26040"/>
    <cellStyle name="Check Cell 3 2 3 12" xfId="26041"/>
    <cellStyle name="Check Cell 3 2 3 13" xfId="26042"/>
    <cellStyle name="Check Cell 3 2 3 13 2" xfId="26043"/>
    <cellStyle name="Check Cell 3 2 3 14" xfId="26044"/>
    <cellStyle name="Check Cell 3 2 3 14 2" xfId="26045"/>
    <cellStyle name="Check Cell 3 2 3 15" xfId="26046"/>
    <cellStyle name="Check Cell 3 2 3 16" xfId="26047"/>
    <cellStyle name="Check Cell 3 2 3 17" xfId="26048"/>
    <cellStyle name="Check Cell 3 2 3 18" xfId="26049"/>
    <cellStyle name="Check Cell 3 2 3 19" xfId="26050"/>
    <cellStyle name="Check Cell 3 2 3 2" xfId="26051"/>
    <cellStyle name="Check Cell 3 2 3 2 10" xfId="26052"/>
    <cellStyle name="Check Cell 3 2 3 2 10 2" xfId="26053"/>
    <cellStyle name="Check Cell 3 2 3 2 11" xfId="26054"/>
    <cellStyle name="Check Cell 3 2 3 2 11 2" xfId="26055"/>
    <cellStyle name="Check Cell 3 2 3 2 12" xfId="26056"/>
    <cellStyle name="Check Cell 3 2 3 2 13" xfId="26057"/>
    <cellStyle name="Check Cell 3 2 3 2 14" xfId="26058"/>
    <cellStyle name="Check Cell 3 2 3 2 15" xfId="26059"/>
    <cellStyle name="Check Cell 3 2 3 2 16" xfId="26060"/>
    <cellStyle name="Check Cell 3 2 3 2 17" xfId="26061"/>
    <cellStyle name="Check Cell 3 2 3 2 2" xfId="26062"/>
    <cellStyle name="Check Cell 3 2 3 2 2 10" xfId="26063"/>
    <cellStyle name="Check Cell 3 2 3 2 2 11" xfId="26064"/>
    <cellStyle name="Check Cell 3 2 3 2 2 12" xfId="26065"/>
    <cellStyle name="Check Cell 3 2 3 2 2 13" xfId="26066"/>
    <cellStyle name="Check Cell 3 2 3 2 2 14" xfId="26067"/>
    <cellStyle name="Check Cell 3 2 3 2 2 15" xfId="26068"/>
    <cellStyle name="Check Cell 3 2 3 2 2 2" xfId="26069"/>
    <cellStyle name="Check Cell 3 2 3 2 2 2 2" xfId="26070"/>
    <cellStyle name="Check Cell 3 2 3 2 2 2 2 2" xfId="26071"/>
    <cellStyle name="Check Cell 3 2 3 2 2 2 2 2 2" xfId="26072"/>
    <cellStyle name="Check Cell 3 2 3 2 2 2 2 3" xfId="26073"/>
    <cellStyle name="Check Cell 3 2 3 2 2 2 2 4" xfId="26074"/>
    <cellStyle name="Check Cell 3 2 3 2 2 2 3" xfId="26075"/>
    <cellStyle name="Check Cell 3 2 3 2 2 2 3 2" xfId="26076"/>
    <cellStyle name="Check Cell 3 2 3 2 2 2 4" xfId="26077"/>
    <cellStyle name="Check Cell 3 2 3 2 2 2 5" xfId="26078"/>
    <cellStyle name="Check Cell 3 2 3 2 2 2 6" xfId="26079"/>
    <cellStyle name="Check Cell 3 2 3 2 2 2 7" xfId="26080"/>
    <cellStyle name="Check Cell 3 2 3 2 2 2 8" xfId="26081"/>
    <cellStyle name="Check Cell 3 2 3 2 2 3" xfId="26082"/>
    <cellStyle name="Check Cell 3 2 3 2 2 3 2" xfId="26083"/>
    <cellStyle name="Check Cell 3 2 3 2 2 3 2 2" xfId="26084"/>
    <cellStyle name="Check Cell 3 2 3 2 2 3 2 2 2" xfId="26085"/>
    <cellStyle name="Check Cell 3 2 3 2 2 3 2 3" xfId="26086"/>
    <cellStyle name="Check Cell 3 2 3 2 2 3 2 4" xfId="26087"/>
    <cellStyle name="Check Cell 3 2 3 2 2 3 3" xfId="26088"/>
    <cellStyle name="Check Cell 3 2 3 2 2 3 3 2" xfId="26089"/>
    <cellStyle name="Check Cell 3 2 3 2 2 3 4" xfId="26090"/>
    <cellStyle name="Check Cell 3 2 3 2 2 3 5" xfId="26091"/>
    <cellStyle name="Check Cell 3 2 3 2 2 3 6" xfId="26092"/>
    <cellStyle name="Check Cell 3 2 3 2 2 3 7" xfId="26093"/>
    <cellStyle name="Check Cell 3 2 3 2 2 3 8" xfId="26094"/>
    <cellStyle name="Check Cell 3 2 3 2 2 4" xfId="26095"/>
    <cellStyle name="Check Cell 3 2 3 2 2 4 2" xfId="26096"/>
    <cellStyle name="Check Cell 3 2 3 2 2 4 2 2" xfId="26097"/>
    <cellStyle name="Check Cell 3 2 3 2 2 4 3" xfId="26098"/>
    <cellStyle name="Check Cell 3 2 3 2 2 4 4" xfId="26099"/>
    <cellStyle name="Check Cell 3 2 3 2 2 4 5" xfId="26100"/>
    <cellStyle name="Check Cell 3 2 3 2 2 4 6" xfId="26101"/>
    <cellStyle name="Check Cell 3 2 3 2 2 4 7" xfId="26102"/>
    <cellStyle name="Check Cell 3 2 3 2 2 5" xfId="26103"/>
    <cellStyle name="Check Cell 3 2 3 2 2 5 2" xfId="26104"/>
    <cellStyle name="Check Cell 3 2 3 2 2 5 2 2" xfId="26105"/>
    <cellStyle name="Check Cell 3 2 3 2 2 5 3" xfId="26106"/>
    <cellStyle name="Check Cell 3 2 3 2 2 5 4" xfId="26107"/>
    <cellStyle name="Check Cell 3 2 3 2 2 6" xfId="26108"/>
    <cellStyle name="Check Cell 3 2 3 2 2 6 2" xfId="26109"/>
    <cellStyle name="Check Cell 3 2 3 2 2 6 2 2" xfId="26110"/>
    <cellStyle name="Check Cell 3 2 3 2 2 6 3" xfId="26111"/>
    <cellStyle name="Check Cell 3 2 3 2 2 7" xfId="26112"/>
    <cellStyle name="Check Cell 3 2 3 2 2 8" xfId="26113"/>
    <cellStyle name="Check Cell 3 2 3 2 2 8 2" xfId="26114"/>
    <cellStyle name="Check Cell 3 2 3 2 2 9" xfId="26115"/>
    <cellStyle name="Check Cell 3 2 3 2 2 9 2" xfId="26116"/>
    <cellStyle name="Check Cell 3 2 3 2 3" xfId="26117"/>
    <cellStyle name="Check Cell 3 2 3 2 3 10" xfId="26118"/>
    <cellStyle name="Check Cell 3 2 3 2 3 11" xfId="26119"/>
    <cellStyle name="Check Cell 3 2 3 2 3 12" xfId="26120"/>
    <cellStyle name="Check Cell 3 2 3 2 3 13" xfId="26121"/>
    <cellStyle name="Check Cell 3 2 3 2 3 14" xfId="26122"/>
    <cellStyle name="Check Cell 3 2 3 2 3 15" xfId="26123"/>
    <cellStyle name="Check Cell 3 2 3 2 3 2" xfId="26124"/>
    <cellStyle name="Check Cell 3 2 3 2 3 2 2" xfId="26125"/>
    <cellStyle name="Check Cell 3 2 3 2 3 2 2 2" xfId="26126"/>
    <cellStyle name="Check Cell 3 2 3 2 3 2 2 2 2" xfId="26127"/>
    <cellStyle name="Check Cell 3 2 3 2 3 2 2 3" xfId="26128"/>
    <cellStyle name="Check Cell 3 2 3 2 3 2 2 4" xfId="26129"/>
    <cellStyle name="Check Cell 3 2 3 2 3 2 3" xfId="26130"/>
    <cellStyle name="Check Cell 3 2 3 2 3 2 3 2" xfId="26131"/>
    <cellStyle name="Check Cell 3 2 3 2 3 2 4" xfId="26132"/>
    <cellStyle name="Check Cell 3 2 3 2 3 2 5" xfId="26133"/>
    <cellStyle name="Check Cell 3 2 3 2 3 2 6" xfId="26134"/>
    <cellStyle name="Check Cell 3 2 3 2 3 2 7" xfId="26135"/>
    <cellStyle name="Check Cell 3 2 3 2 3 2 8" xfId="26136"/>
    <cellStyle name="Check Cell 3 2 3 2 3 3" xfId="26137"/>
    <cellStyle name="Check Cell 3 2 3 2 3 3 2" xfId="26138"/>
    <cellStyle name="Check Cell 3 2 3 2 3 3 2 2" xfId="26139"/>
    <cellStyle name="Check Cell 3 2 3 2 3 3 2 2 2" xfId="26140"/>
    <cellStyle name="Check Cell 3 2 3 2 3 3 2 3" xfId="26141"/>
    <cellStyle name="Check Cell 3 2 3 2 3 3 2 4" xfId="26142"/>
    <cellStyle name="Check Cell 3 2 3 2 3 3 3" xfId="26143"/>
    <cellStyle name="Check Cell 3 2 3 2 3 3 3 2" xfId="26144"/>
    <cellStyle name="Check Cell 3 2 3 2 3 3 4" xfId="26145"/>
    <cellStyle name="Check Cell 3 2 3 2 3 3 5" xfId="26146"/>
    <cellStyle name="Check Cell 3 2 3 2 3 3 6" xfId="26147"/>
    <cellStyle name="Check Cell 3 2 3 2 3 3 7" xfId="26148"/>
    <cellStyle name="Check Cell 3 2 3 2 3 3 8" xfId="26149"/>
    <cellStyle name="Check Cell 3 2 3 2 3 4" xfId="26150"/>
    <cellStyle name="Check Cell 3 2 3 2 3 4 2" xfId="26151"/>
    <cellStyle name="Check Cell 3 2 3 2 3 4 2 2" xfId="26152"/>
    <cellStyle name="Check Cell 3 2 3 2 3 4 3" xfId="26153"/>
    <cellStyle name="Check Cell 3 2 3 2 3 4 4" xfId="26154"/>
    <cellStyle name="Check Cell 3 2 3 2 3 4 5" xfId="26155"/>
    <cellStyle name="Check Cell 3 2 3 2 3 4 6" xfId="26156"/>
    <cellStyle name="Check Cell 3 2 3 2 3 4 7" xfId="26157"/>
    <cellStyle name="Check Cell 3 2 3 2 3 5" xfId="26158"/>
    <cellStyle name="Check Cell 3 2 3 2 3 5 2" xfId="26159"/>
    <cellStyle name="Check Cell 3 2 3 2 3 5 2 2" xfId="26160"/>
    <cellStyle name="Check Cell 3 2 3 2 3 5 3" xfId="26161"/>
    <cellStyle name="Check Cell 3 2 3 2 3 5 4" xfId="26162"/>
    <cellStyle name="Check Cell 3 2 3 2 3 6" xfId="26163"/>
    <cellStyle name="Check Cell 3 2 3 2 3 6 2" xfId="26164"/>
    <cellStyle name="Check Cell 3 2 3 2 3 6 2 2" xfId="26165"/>
    <cellStyle name="Check Cell 3 2 3 2 3 6 3" xfId="26166"/>
    <cellStyle name="Check Cell 3 2 3 2 3 7" xfId="26167"/>
    <cellStyle name="Check Cell 3 2 3 2 3 8" xfId="26168"/>
    <cellStyle name="Check Cell 3 2 3 2 3 8 2" xfId="26169"/>
    <cellStyle name="Check Cell 3 2 3 2 3 9" xfId="26170"/>
    <cellStyle name="Check Cell 3 2 3 2 3 9 2" xfId="26171"/>
    <cellStyle name="Check Cell 3 2 3 2 4" xfId="26172"/>
    <cellStyle name="Check Cell 3 2 3 2 4 2" xfId="26173"/>
    <cellStyle name="Check Cell 3 2 3 2 4 2 2" xfId="26174"/>
    <cellStyle name="Check Cell 3 2 3 2 4 2 2 2" xfId="26175"/>
    <cellStyle name="Check Cell 3 2 3 2 4 2 3" xfId="26176"/>
    <cellStyle name="Check Cell 3 2 3 2 4 2 4" xfId="26177"/>
    <cellStyle name="Check Cell 3 2 3 2 4 3" xfId="26178"/>
    <cellStyle name="Check Cell 3 2 3 2 4 3 2" xfId="26179"/>
    <cellStyle name="Check Cell 3 2 3 2 4 4" xfId="26180"/>
    <cellStyle name="Check Cell 3 2 3 2 4 5" xfId="26181"/>
    <cellStyle name="Check Cell 3 2 3 2 4 6" xfId="26182"/>
    <cellStyle name="Check Cell 3 2 3 2 4 7" xfId="26183"/>
    <cellStyle name="Check Cell 3 2 3 2 4 8" xfId="26184"/>
    <cellStyle name="Check Cell 3 2 3 2 5" xfId="26185"/>
    <cellStyle name="Check Cell 3 2 3 2 5 2" xfId="26186"/>
    <cellStyle name="Check Cell 3 2 3 2 5 2 2" xfId="26187"/>
    <cellStyle name="Check Cell 3 2 3 2 5 2 2 2" xfId="26188"/>
    <cellStyle name="Check Cell 3 2 3 2 5 2 3" xfId="26189"/>
    <cellStyle name="Check Cell 3 2 3 2 5 2 4" xfId="26190"/>
    <cellStyle name="Check Cell 3 2 3 2 5 3" xfId="26191"/>
    <cellStyle name="Check Cell 3 2 3 2 5 3 2" xfId="26192"/>
    <cellStyle name="Check Cell 3 2 3 2 5 4" xfId="26193"/>
    <cellStyle name="Check Cell 3 2 3 2 5 5" xfId="26194"/>
    <cellStyle name="Check Cell 3 2 3 2 5 6" xfId="26195"/>
    <cellStyle name="Check Cell 3 2 3 2 5 7" xfId="26196"/>
    <cellStyle name="Check Cell 3 2 3 2 5 8" xfId="26197"/>
    <cellStyle name="Check Cell 3 2 3 2 6" xfId="26198"/>
    <cellStyle name="Check Cell 3 2 3 2 6 2" xfId="26199"/>
    <cellStyle name="Check Cell 3 2 3 2 6 2 2" xfId="26200"/>
    <cellStyle name="Check Cell 3 2 3 2 6 3" xfId="26201"/>
    <cellStyle name="Check Cell 3 2 3 2 6 4" xfId="26202"/>
    <cellStyle name="Check Cell 3 2 3 2 6 5" xfId="26203"/>
    <cellStyle name="Check Cell 3 2 3 2 6 6" xfId="26204"/>
    <cellStyle name="Check Cell 3 2 3 2 6 7" xfId="26205"/>
    <cellStyle name="Check Cell 3 2 3 2 7" xfId="26206"/>
    <cellStyle name="Check Cell 3 2 3 2 7 2" xfId="26207"/>
    <cellStyle name="Check Cell 3 2 3 2 7 2 2" xfId="26208"/>
    <cellStyle name="Check Cell 3 2 3 2 7 3" xfId="26209"/>
    <cellStyle name="Check Cell 3 2 3 2 7 4" xfId="26210"/>
    <cellStyle name="Check Cell 3 2 3 2 8" xfId="26211"/>
    <cellStyle name="Check Cell 3 2 3 2 8 2" xfId="26212"/>
    <cellStyle name="Check Cell 3 2 3 2 8 2 2" xfId="26213"/>
    <cellStyle name="Check Cell 3 2 3 2 8 3" xfId="26214"/>
    <cellStyle name="Check Cell 3 2 3 2 9" xfId="26215"/>
    <cellStyle name="Check Cell 3 2 3 20" xfId="26216"/>
    <cellStyle name="Check Cell 3 2 3 3" xfId="26217"/>
    <cellStyle name="Check Cell 3 2 3 3 10" xfId="26218"/>
    <cellStyle name="Check Cell 3 2 3 3 10 2" xfId="26219"/>
    <cellStyle name="Check Cell 3 2 3 3 11" xfId="26220"/>
    <cellStyle name="Check Cell 3 2 3 3 11 2" xfId="26221"/>
    <cellStyle name="Check Cell 3 2 3 3 12" xfId="26222"/>
    <cellStyle name="Check Cell 3 2 3 3 13" xfId="26223"/>
    <cellStyle name="Check Cell 3 2 3 3 14" xfId="26224"/>
    <cellStyle name="Check Cell 3 2 3 3 15" xfId="26225"/>
    <cellStyle name="Check Cell 3 2 3 3 16" xfId="26226"/>
    <cellStyle name="Check Cell 3 2 3 3 17" xfId="26227"/>
    <cellStyle name="Check Cell 3 2 3 3 2" xfId="26228"/>
    <cellStyle name="Check Cell 3 2 3 3 2 10" xfId="26229"/>
    <cellStyle name="Check Cell 3 2 3 3 2 11" xfId="26230"/>
    <cellStyle name="Check Cell 3 2 3 3 2 12" xfId="26231"/>
    <cellStyle name="Check Cell 3 2 3 3 2 13" xfId="26232"/>
    <cellStyle name="Check Cell 3 2 3 3 2 14" xfId="26233"/>
    <cellStyle name="Check Cell 3 2 3 3 2 15" xfId="26234"/>
    <cellStyle name="Check Cell 3 2 3 3 2 2" xfId="26235"/>
    <cellStyle name="Check Cell 3 2 3 3 2 2 2" xfId="26236"/>
    <cellStyle name="Check Cell 3 2 3 3 2 2 2 2" xfId="26237"/>
    <cellStyle name="Check Cell 3 2 3 3 2 2 2 2 2" xfId="26238"/>
    <cellStyle name="Check Cell 3 2 3 3 2 2 2 3" xfId="26239"/>
    <cellStyle name="Check Cell 3 2 3 3 2 2 2 4" xfId="26240"/>
    <cellStyle name="Check Cell 3 2 3 3 2 2 3" xfId="26241"/>
    <cellStyle name="Check Cell 3 2 3 3 2 2 3 2" xfId="26242"/>
    <cellStyle name="Check Cell 3 2 3 3 2 2 4" xfId="26243"/>
    <cellStyle name="Check Cell 3 2 3 3 2 2 5" xfId="26244"/>
    <cellStyle name="Check Cell 3 2 3 3 2 2 6" xfId="26245"/>
    <cellStyle name="Check Cell 3 2 3 3 2 2 7" xfId="26246"/>
    <cellStyle name="Check Cell 3 2 3 3 2 2 8" xfId="26247"/>
    <cellStyle name="Check Cell 3 2 3 3 2 3" xfId="26248"/>
    <cellStyle name="Check Cell 3 2 3 3 2 3 2" xfId="26249"/>
    <cellStyle name="Check Cell 3 2 3 3 2 3 2 2" xfId="26250"/>
    <cellStyle name="Check Cell 3 2 3 3 2 3 2 2 2" xfId="26251"/>
    <cellStyle name="Check Cell 3 2 3 3 2 3 2 3" xfId="26252"/>
    <cellStyle name="Check Cell 3 2 3 3 2 3 2 4" xfId="26253"/>
    <cellStyle name="Check Cell 3 2 3 3 2 3 3" xfId="26254"/>
    <cellStyle name="Check Cell 3 2 3 3 2 3 3 2" xfId="26255"/>
    <cellStyle name="Check Cell 3 2 3 3 2 3 4" xfId="26256"/>
    <cellStyle name="Check Cell 3 2 3 3 2 3 5" xfId="26257"/>
    <cellStyle name="Check Cell 3 2 3 3 2 3 6" xfId="26258"/>
    <cellStyle name="Check Cell 3 2 3 3 2 3 7" xfId="26259"/>
    <cellStyle name="Check Cell 3 2 3 3 2 3 8" xfId="26260"/>
    <cellStyle name="Check Cell 3 2 3 3 2 4" xfId="26261"/>
    <cellStyle name="Check Cell 3 2 3 3 2 4 2" xfId="26262"/>
    <cellStyle name="Check Cell 3 2 3 3 2 4 2 2" xfId="26263"/>
    <cellStyle name="Check Cell 3 2 3 3 2 4 3" xfId="26264"/>
    <cellStyle name="Check Cell 3 2 3 3 2 4 4" xfId="26265"/>
    <cellStyle name="Check Cell 3 2 3 3 2 4 5" xfId="26266"/>
    <cellStyle name="Check Cell 3 2 3 3 2 4 6" xfId="26267"/>
    <cellStyle name="Check Cell 3 2 3 3 2 4 7" xfId="26268"/>
    <cellStyle name="Check Cell 3 2 3 3 2 5" xfId="26269"/>
    <cellStyle name="Check Cell 3 2 3 3 2 5 2" xfId="26270"/>
    <cellStyle name="Check Cell 3 2 3 3 2 5 2 2" xfId="26271"/>
    <cellStyle name="Check Cell 3 2 3 3 2 5 3" xfId="26272"/>
    <cellStyle name="Check Cell 3 2 3 3 2 5 4" xfId="26273"/>
    <cellStyle name="Check Cell 3 2 3 3 2 6" xfId="26274"/>
    <cellStyle name="Check Cell 3 2 3 3 2 6 2" xfId="26275"/>
    <cellStyle name="Check Cell 3 2 3 3 2 6 2 2" xfId="26276"/>
    <cellStyle name="Check Cell 3 2 3 3 2 6 3" xfId="26277"/>
    <cellStyle name="Check Cell 3 2 3 3 2 7" xfId="26278"/>
    <cellStyle name="Check Cell 3 2 3 3 2 8" xfId="26279"/>
    <cellStyle name="Check Cell 3 2 3 3 2 8 2" xfId="26280"/>
    <cellStyle name="Check Cell 3 2 3 3 2 9" xfId="26281"/>
    <cellStyle name="Check Cell 3 2 3 3 2 9 2" xfId="26282"/>
    <cellStyle name="Check Cell 3 2 3 3 3" xfId="26283"/>
    <cellStyle name="Check Cell 3 2 3 3 3 10" xfId="26284"/>
    <cellStyle name="Check Cell 3 2 3 3 3 11" xfId="26285"/>
    <cellStyle name="Check Cell 3 2 3 3 3 12" xfId="26286"/>
    <cellStyle name="Check Cell 3 2 3 3 3 13" xfId="26287"/>
    <cellStyle name="Check Cell 3 2 3 3 3 14" xfId="26288"/>
    <cellStyle name="Check Cell 3 2 3 3 3 15" xfId="26289"/>
    <cellStyle name="Check Cell 3 2 3 3 3 2" xfId="26290"/>
    <cellStyle name="Check Cell 3 2 3 3 3 2 2" xfId="26291"/>
    <cellStyle name="Check Cell 3 2 3 3 3 2 2 2" xfId="26292"/>
    <cellStyle name="Check Cell 3 2 3 3 3 2 2 2 2" xfId="26293"/>
    <cellStyle name="Check Cell 3 2 3 3 3 2 2 3" xfId="26294"/>
    <cellStyle name="Check Cell 3 2 3 3 3 2 2 4" xfId="26295"/>
    <cellStyle name="Check Cell 3 2 3 3 3 2 3" xfId="26296"/>
    <cellStyle name="Check Cell 3 2 3 3 3 2 3 2" xfId="26297"/>
    <cellStyle name="Check Cell 3 2 3 3 3 2 4" xfId="26298"/>
    <cellStyle name="Check Cell 3 2 3 3 3 2 5" xfId="26299"/>
    <cellStyle name="Check Cell 3 2 3 3 3 2 6" xfId="26300"/>
    <cellStyle name="Check Cell 3 2 3 3 3 2 7" xfId="26301"/>
    <cellStyle name="Check Cell 3 2 3 3 3 2 8" xfId="26302"/>
    <cellStyle name="Check Cell 3 2 3 3 3 3" xfId="26303"/>
    <cellStyle name="Check Cell 3 2 3 3 3 3 2" xfId="26304"/>
    <cellStyle name="Check Cell 3 2 3 3 3 3 2 2" xfId="26305"/>
    <cellStyle name="Check Cell 3 2 3 3 3 3 2 2 2" xfId="26306"/>
    <cellStyle name="Check Cell 3 2 3 3 3 3 2 3" xfId="26307"/>
    <cellStyle name="Check Cell 3 2 3 3 3 3 2 4" xfId="26308"/>
    <cellStyle name="Check Cell 3 2 3 3 3 3 3" xfId="26309"/>
    <cellStyle name="Check Cell 3 2 3 3 3 3 3 2" xfId="26310"/>
    <cellStyle name="Check Cell 3 2 3 3 3 3 4" xfId="26311"/>
    <cellStyle name="Check Cell 3 2 3 3 3 3 5" xfId="26312"/>
    <cellStyle name="Check Cell 3 2 3 3 3 3 6" xfId="26313"/>
    <cellStyle name="Check Cell 3 2 3 3 3 3 7" xfId="26314"/>
    <cellStyle name="Check Cell 3 2 3 3 3 3 8" xfId="26315"/>
    <cellStyle name="Check Cell 3 2 3 3 3 4" xfId="26316"/>
    <cellStyle name="Check Cell 3 2 3 3 3 4 2" xfId="26317"/>
    <cellStyle name="Check Cell 3 2 3 3 3 4 2 2" xfId="26318"/>
    <cellStyle name="Check Cell 3 2 3 3 3 4 3" xfId="26319"/>
    <cellStyle name="Check Cell 3 2 3 3 3 4 4" xfId="26320"/>
    <cellStyle name="Check Cell 3 2 3 3 3 4 5" xfId="26321"/>
    <cellStyle name="Check Cell 3 2 3 3 3 4 6" xfId="26322"/>
    <cellStyle name="Check Cell 3 2 3 3 3 4 7" xfId="26323"/>
    <cellStyle name="Check Cell 3 2 3 3 3 5" xfId="26324"/>
    <cellStyle name="Check Cell 3 2 3 3 3 5 2" xfId="26325"/>
    <cellStyle name="Check Cell 3 2 3 3 3 5 2 2" xfId="26326"/>
    <cellStyle name="Check Cell 3 2 3 3 3 5 3" xfId="26327"/>
    <cellStyle name="Check Cell 3 2 3 3 3 5 4" xfId="26328"/>
    <cellStyle name="Check Cell 3 2 3 3 3 6" xfId="26329"/>
    <cellStyle name="Check Cell 3 2 3 3 3 6 2" xfId="26330"/>
    <cellStyle name="Check Cell 3 2 3 3 3 6 2 2" xfId="26331"/>
    <cellStyle name="Check Cell 3 2 3 3 3 6 3" xfId="26332"/>
    <cellStyle name="Check Cell 3 2 3 3 3 7" xfId="26333"/>
    <cellStyle name="Check Cell 3 2 3 3 3 8" xfId="26334"/>
    <cellStyle name="Check Cell 3 2 3 3 3 8 2" xfId="26335"/>
    <cellStyle name="Check Cell 3 2 3 3 3 9" xfId="26336"/>
    <cellStyle name="Check Cell 3 2 3 3 3 9 2" xfId="26337"/>
    <cellStyle name="Check Cell 3 2 3 3 4" xfId="26338"/>
    <cellStyle name="Check Cell 3 2 3 3 4 2" xfId="26339"/>
    <cellStyle name="Check Cell 3 2 3 3 4 2 2" xfId="26340"/>
    <cellStyle name="Check Cell 3 2 3 3 4 2 2 2" xfId="26341"/>
    <cellStyle name="Check Cell 3 2 3 3 4 2 3" xfId="26342"/>
    <cellStyle name="Check Cell 3 2 3 3 4 2 4" xfId="26343"/>
    <cellStyle name="Check Cell 3 2 3 3 4 3" xfId="26344"/>
    <cellStyle name="Check Cell 3 2 3 3 4 3 2" xfId="26345"/>
    <cellStyle name="Check Cell 3 2 3 3 4 4" xfId="26346"/>
    <cellStyle name="Check Cell 3 2 3 3 4 5" xfId="26347"/>
    <cellStyle name="Check Cell 3 2 3 3 4 6" xfId="26348"/>
    <cellStyle name="Check Cell 3 2 3 3 4 7" xfId="26349"/>
    <cellStyle name="Check Cell 3 2 3 3 4 8" xfId="26350"/>
    <cellStyle name="Check Cell 3 2 3 3 5" xfId="26351"/>
    <cellStyle name="Check Cell 3 2 3 3 5 2" xfId="26352"/>
    <cellStyle name="Check Cell 3 2 3 3 5 2 2" xfId="26353"/>
    <cellStyle name="Check Cell 3 2 3 3 5 2 2 2" xfId="26354"/>
    <cellStyle name="Check Cell 3 2 3 3 5 2 3" xfId="26355"/>
    <cellStyle name="Check Cell 3 2 3 3 5 2 4" xfId="26356"/>
    <cellStyle name="Check Cell 3 2 3 3 5 3" xfId="26357"/>
    <cellStyle name="Check Cell 3 2 3 3 5 3 2" xfId="26358"/>
    <cellStyle name="Check Cell 3 2 3 3 5 4" xfId="26359"/>
    <cellStyle name="Check Cell 3 2 3 3 5 5" xfId="26360"/>
    <cellStyle name="Check Cell 3 2 3 3 5 6" xfId="26361"/>
    <cellStyle name="Check Cell 3 2 3 3 5 7" xfId="26362"/>
    <cellStyle name="Check Cell 3 2 3 3 5 8" xfId="26363"/>
    <cellStyle name="Check Cell 3 2 3 3 6" xfId="26364"/>
    <cellStyle name="Check Cell 3 2 3 3 6 2" xfId="26365"/>
    <cellStyle name="Check Cell 3 2 3 3 6 2 2" xfId="26366"/>
    <cellStyle name="Check Cell 3 2 3 3 6 3" xfId="26367"/>
    <cellStyle name="Check Cell 3 2 3 3 6 4" xfId="26368"/>
    <cellStyle name="Check Cell 3 2 3 3 6 5" xfId="26369"/>
    <cellStyle name="Check Cell 3 2 3 3 6 6" xfId="26370"/>
    <cellStyle name="Check Cell 3 2 3 3 6 7" xfId="26371"/>
    <cellStyle name="Check Cell 3 2 3 3 7" xfId="26372"/>
    <cellStyle name="Check Cell 3 2 3 3 7 2" xfId="26373"/>
    <cellStyle name="Check Cell 3 2 3 3 7 2 2" xfId="26374"/>
    <cellStyle name="Check Cell 3 2 3 3 7 3" xfId="26375"/>
    <cellStyle name="Check Cell 3 2 3 3 7 4" xfId="26376"/>
    <cellStyle name="Check Cell 3 2 3 3 8" xfId="26377"/>
    <cellStyle name="Check Cell 3 2 3 3 8 2" xfId="26378"/>
    <cellStyle name="Check Cell 3 2 3 3 8 2 2" xfId="26379"/>
    <cellStyle name="Check Cell 3 2 3 3 8 3" xfId="26380"/>
    <cellStyle name="Check Cell 3 2 3 3 9" xfId="26381"/>
    <cellStyle name="Check Cell 3 2 3 4" xfId="26382"/>
    <cellStyle name="Check Cell 3 2 3 4 10" xfId="26383"/>
    <cellStyle name="Check Cell 3 2 3 4 10 2" xfId="26384"/>
    <cellStyle name="Check Cell 3 2 3 4 11" xfId="26385"/>
    <cellStyle name="Check Cell 3 2 3 4 11 2" xfId="26386"/>
    <cellStyle name="Check Cell 3 2 3 4 12" xfId="26387"/>
    <cellStyle name="Check Cell 3 2 3 4 13" xfId="26388"/>
    <cellStyle name="Check Cell 3 2 3 4 14" xfId="26389"/>
    <cellStyle name="Check Cell 3 2 3 4 15" xfId="26390"/>
    <cellStyle name="Check Cell 3 2 3 4 16" xfId="26391"/>
    <cellStyle name="Check Cell 3 2 3 4 17" xfId="26392"/>
    <cellStyle name="Check Cell 3 2 3 4 2" xfId="26393"/>
    <cellStyle name="Check Cell 3 2 3 4 2 10" xfId="26394"/>
    <cellStyle name="Check Cell 3 2 3 4 2 11" xfId="26395"/>
    <cellStyle name="Check Cell 3 2 3 4 2 12" xfId="26396"/>
    <cellStyle name="Check Cell 3 2 3 4 2 13" xfId="26397"/>
    <cellStyle name="Check Cell 3 2 3 4 2 14" xfId="26398"/>
    <cellStyle name="Check Cell 3 2 3 4 2 15" xfId="26399"/>
    <cellStyle name="Check Cell 3 2 3 4 2 2" xfId="26400"/>
    <cellStyle name="Check Cell 3 2 3 4 2 2 2" xfId="26401"/>
    <cellStyle name="Check Cell 3 2 3 4 2 2 2 2" xfId="26402"/>
    <cellStyle name="Check Cell 3 2 3 4 2 2 2 2 2" xfId="26403"/>
    <cellStyle name="Check Cell 3 2 3 4 2 2 2 3" xfId="26404"/>
    <cellStyle name="Check Cell 3 2 3 4 2 2 2 4" xfId="26405"/>
    <cellStyle name="Check Cell 3 2 3 4 2 2 3" xfId="26406"/>
    <cellStyle name="Check Cell 3 2 3 4 2 2 3 2" xfId="26407"/>
    <cellStyle name="Check Cell 3 2 3 4 2 2 4" xfId="26408"/>
    <cellStyle name="Check Cell 3 2 3 4 2 2 5" xfId="26409"/>
    <cellStyle name="Check Cell 3 2 3 4 2 2 6" xfId="26410"/>
    <cellStyle name="Check Cell 3 2 3 4 2 2 7" xfId="26411"/>
    <cellStyle name="Check Cell 3 2 3 4 2 2 8" xfId="26412"/>
    <cellStyle name="Check Cell 3 2 3 4 2 3" xfId="26413"/>
    <cellStyle name="Check Cell 3 2 3 4 2 3 2" xfId="26414"/>
    <cellStyle name="Check Cell 3 2 3 4 2 3 2 2" xfId="26415"/>
    <cellStyle name="Check Cell 3 2 3 4 2 3 2 2 2" xfId="26416"/>
    <cellStyle name="Check Cell 3 2 3 4 2 3 2 3" xfId="26417"/>
    <cellStyle name="Check Cell 3 2 3 4 2 3 2 4" xfId="26418"/>
    <cellStyle name="Check Cell 3 2 3 4 2 3 3" xfId="26419"/>
    <cellStyle name="Check Cell 3 2 3 4 2 3 3 2" xfId="26420"/>
    <cellStyle name="Check Cell 3 2 3 4 2 3 4" xfId="26421"/>
    <cellStyle name="Check Cell 3 2 3 4 2 3 5" xfId="26422"/>
    <cellStyle name="Check Cell 3 2 3 4 2 3 6" xfId="26423"/>
    <cellStyle name="Check Cell 3 2 3 4 2 3 7" xfId="26424"/>
    <cellStyle name="Check Cell 3 2 3 4 2 3 8" xfId="26425"/>
    <cellStyle name="Check Cell 3 2 3 4 2 4" xfId="26426"/>
    <cellStyle name="Check Cell 3 2 3 4 2 4 2" xfId="26427"/>
    <cellStyle name="Check Cell 3 2 3 4 2 4 2 2" xfId="26428"/>
    <cellStyle name="Check Cell 3 2 3 4 2 4 3" xfId="26429"/>
    <cellStyle name="Check Cell 3 2 3 4 2 4 4" xfId="26430"/>
    <cellStyle name="Check Cell 3 2 3 4 2 4 5" xfId="26431"/>
    <cellStyle name="Check Cell 3 2 3 4 2 4 6" xfId="26432"/>
    <cellStyle name="Check Cell 3 2 3 4 2 4 7" xfId="26433"/>
    <cellStyle name="Check Cell 3 2 3 4 2 5" xfId="26434"/>
    <cellStyle name="Check Cell 3 2 3 4 2 5 2" xfId="26435"/>
    <cellStyle name="Check Cell 3 2 3 4 2 5 2 2" xfId="26436"/>
    <cellStyle name="Check Cell 3 2 3 4 2 5 3" xfId="26437"/>
    <cellStyle name="Check Cell 3 2 3 4 2 5 4" xfId="26438"/>
    <cellStyle name="Check Cell 3 2 3 4 2 6" xfId="26439"/>
    <cellStyle name="Check Cell 3 2 3 4 2 6 2" xfId="26440"/>
    <cellStyle name="Check Cell 3 2 3 4 2 6 2 2" xfId="26441"/>
    <cellStyle name="Check Cell 3 2 3 4 2 6 3" xfId="26442"/>
    <cellStyle name="Check Cell 3 2 3 4 2 7" xfId="26443"/>
    <cellStyle name="Check Cell 3 2 3 4 2 8" xfId="26444"/>
    <cellStyle name="Check Cell 3 2 3 4 2 8 2" xfId="26445"/>
    <cellStyle name="Check Cell 3 2 3 4 2 9" xfId="26446"/>
    <cellStyle name="Check Cell 3 2 3 4 2 9 2" xfId="26447"/>
    <cellStyle name="Check Cell 3 2 3 4 3" xfId="26448"/>
    <cellStyle name="Check Cell 3 2 3 4 3 10" xfId="26449"/>
    <cellStyle name="Check Cell 3 2 3 4 3 11" xfId="26450"/>
    <cellStyle name="Check Cell 3 2 3 4 3 12" xfId="26451"/>
    <cellStyle name="Check Cell 3 2 3 4 3 13" xfId="26452"/>
    <cellStyle name="Check Cell 3 2 3 4 3 14" xfId="26453"/>
    <cellStyle name="Check Cell 3 2 3 4 3 15" xfId="26454"/>
    <cellStyle name="Check Cell 3 2 3 4 3 2" xfId="26455"/>
    <cellStyle name="Check Cell 3 2 3 4 3 2 2" xfId="26456"/>
    <cellStyle name="Check Cell 3 2 3 4 3 2 2 2" xfId="26457"/>
    <cellStyle name="Check Cell 3 2 3 4 3 2 2 2 2" xfId="26458"/>
    <cellStyle name="Check Cell 3 2 3 4 3 2 2 3" xfId="26459"/>
    <cellStyle name="Check Cell 3 2 3 4 3 2 2 4" xfId="26460"/>
    <cellStyle name="Check Cell 3 2 3 4 3 2 3" xfId="26461"/>
    <cellStyle name="Check Cell 3 2 3 4 3 2 3 2" xfId="26462"/>
    <cellStyle name="Check Cell 3 2 3 4 3 2 4" xfId="26463"/>
    <cellStyle name="Check Cell 3 2 3 4 3 2 5" xfId="26464"/>
    <cellStyle name="Check Cell 3 2 3 4 3 2 6" xfId="26465"/>
    <cellStyle name="Check Cell 3 2 3 4 3 2 7" xfId="26466"/>
    <cellStyle name="Check Cell 3 2 3 4 3 2 8" xfId="26467"/>
    <cellStyle name="Check Cell 3 2 3 4 3 3" xfId="26468"/>
    <cellStyle name="Check Cell 3 2 3 4 3 3 2" xfId="26469"/>
    <cellStyle name="Check Cell 3 2 3 4 3 3 2 2" xfId="26470"/>
    <cellStyle name="Check Cell 3 2 3 4 3 3 2 2 2" xfId="26471"/>
    <cellStyle name="Check Cell 3 2 3 4 3 3 2 3" xfId="26472"/>
    <cellStyle name="Check Cell 3 2 3 4 3 3 2 4" xfId="26473"/>
    <cellStyle name="Check Cell 3 2 3 4 3 3 3" xfId="26474"/>
    <cellStyle name="Check Cell 3 2 3 4 3 3 3 2" xfId="26475"/>
    <cellStyle name="Check Cell 3 2 3 4 3 3 4" xfId="26476"/>
    <cellStyle name="Check Cell 3 2 3 4 3 3 5" xfId="26477"/>
    <cellStyle name="Check Cell 3 2 3 4 3 3 6" xfId="26478"/>
    <cellStyle name="Check Cell 3 2 3 4 3 3 7" xfId="26479"/>
    <cellStyle name="Check Cell 3 2 3 4 3 3 8" xfId="26480"/>
    <cellStyle name="Check Cell 3 2 3 4 3 4" xfId="26481"/>
    <cellStyle name="Check Cell 3 2 3 4 3 4 2" xfId="26482"/>
    <cellStyle name="Check Cell 3 2 3 4 3 4 2 2" xfId="26483"/>
    <cellStyle name="Check Cell 3 2 3 4 3 4 3" xfId="26484"/>
    <cellStyle name="Check Cell 3 2 3 4 3 4 4" xfId="26485"/>
    <cellStyle name="Check Cell 3 2 3 4 3 4 5" xfId="26486"/>
    <cellStyle name="Check Cell 3 2 3 4 3 4 6" xfId="26487"/>
    <cellStyle name="Check Cell 3 2 3 4 3 4 7" xfId="26488"/>
    <cellStyle name="Check Cell 3 2 3 4 3 5" xfId="26489"/>
    <cellStyle name="Check Cell 3 2 3 4 3 5 2" xfId="26490"/>
    <cellStyle name="Check Cell 3 2 3 4 3 5 2 2" xfId="26491"/>
    <cellStyle name="Check Cell 3 2 3 4 3 5 3" xfId="26492"/>
    <cellStyle name="Check Cell 3 2 3 4 3 5 4" xfId="26493"/>
    <cellStyle name="Check Cell 3 2 3 4 3 6" xfId="26494"/>
    <cellStyle name="Check Cell 3 2 3 4 3 6 2" xfId="26495"/>
    <cellStyle name="Check Cell 3 2 3 4 3 6 2 2" xfId="26496"/>
    <cellStyle name="Check Cell 3 2 3 4 3 6 3" xfId="26497"/>
    <cellStyle name="Check Cell 3 2 3 4 3 7" xfId="26498"/>
    <cellStyle name="Check Cell 3 2 3 4 3 8" xfId="26499"/>
    <cellStyle name="Check Cell 3 2 3 4 3 8 2" xfId="26500"/>
    <cellStyle name="Check Cell 3 2 3 4 3 9" xfId="26501"/>
    <cellStyle name="Check Cell 3 2 3 4 3 9 2" xfId="26502"/>
    <cellStyle name="Check Cell 3 2 3 4 4" xfId="26503"/>
    <cellStyle name="Check Cell 3 2 3 4 4 2" xfId="26504"/>
    <cellStyle name="Check Cell 3 2 3 4 4 2 2" xfId="26505"/>
    <cellStyle name="Check Cell 3 2 3 4 4 2 2 2" xfId="26506"/>
    <cellStyle name="Check Cell 3 2 3 4 4 2 3" xfId="26507"/>
    <cellStyle name="Check Cell 3 2 3 4 4 2 4" xfId="26508"/>
    <cellStyle name="Check Cell 3 2 3 4 4 3" xfId="26509"/>
    <cellStyle name="Check Cell 3 2 3 4 4 3 2" xfId="26510"/>
    <cellStyle name="Check Cell 3 2 3 4 4 4" xfId="26511"/>
    <cellStyle name="Check Cell 3 2 3 4 4 5" xfId="26512"/>
    <cellStyle name="Check Cell 3 2 3 4 4 6" xfId="26513"/>
    <cellStyle name="Check Cell 3 2 3 4 4 7" xfId="26514"/>
    <cellStyle name="Check Cell 3 2 3 4 4 8" xfId="26515"/>
    <cellStyle name="Check Cell 3 2 3 4 5" xfId="26516"/>
    <cellStyle name="Check Cell 3 2 3 4 5 2" xfId="26517"/>
    <cellStyle name="Check Cell 3 2 3 4 5 2 2" xfId="26518"/>
    <cellStyle name="Check Cell 3 2 3 4 5 2 2 2" xfId="26519"/>
    <cellStyle name="Check Cell 3 2 3 4 5 2 3" xfId="26520"/>
    <cellStyle name="Check Cell 3 2 3 4 5 2 4" xfId="26521"/>
    <cellStyle name="Check Cell 3 2 3 4 5 3" xfId="26522"/>
    <cellStyle name="Check Cell 3 2 3 4 5 3 2" xfId="26523"/>
    <cellStyle name="Check Cell 3 2 3 4 5 4" xfId="26524"/>
    <cellStyle name="Check Cell 3 2 3 4 5 5" xfId="26525"/>
    <cellStyle name="Check Cell 3 2 3 4 5 6" xfId="26526"/>
    <cellStyle name="Check Cell 3 2 3 4 5 7" xfId="26527"/>
    <cellStyle name="Check Cell 3 2 3 4 5 8" xfId="26528"/>
    <cellStyle name="Check Cell 3 2 3 4 6" xfId="26529"/>
    <cellStyle name="Check Cell 3 2 3 4 6 2" xfId="26530"/>
    <cellStyle name="Check Cell 3 2 3 4 6 2 2" xfId="26531"/>
    <cellStyle name="Check Cell 3 2 3 4 6 3" xfId="26532"/>
    <cellStyle name="Check Cell 3 2 3 4 6 4" xfId="26533"/>
    <cellStyle name="Check Cell 3 2 3 4 6 5" xfId="26534"/>
    <cellStyle name="Check Cell 3 2 3 4 6 6" xfId="26535"/>
    <cellStyle name="Check Cell 3 2 3 4 6 7" xfId="26536"/>
    <cellStyle name="Check Cell 3 2 3 4 7" xfId="26537"/>
    <cellStyle name="Check Cell 3 2 3 4 7 2" xfId="26538"/>
    <cellStyle name="Check Cell 3 2 3 4 7 2 2" xfId="26539"/>
    <cellStyle name="Check Cell 3 2 3 4 7 3" xfId="26540"/>
    <cellStyle name="Check Cell 3 2 3 4 7 4" xfId="26541"/>
    <cellStyle name="Check Cell 3 2 3 4 8" xfId="26542"/>
    <cellStyle name="Check Cell 3 2 3 4 8 2" xfId="26543"/>
    <cellStyle name="Check Cell 3 2 3 4 8 2 2" xfId="26544"/>
    <cellStyle name="Check Cell 3 2 3 4 8 3" xfId="26545"/>
    <cellStyle name="Check Cell 3 2 3 4 9" xfId="26546"/>
    <cellStyle name="Check Cell 3 2 3 5" xfId="26547"/>
    <cellStyle name="Check Cell 3 2 3 5 10" xfId="26548"/>
    <cellStyle name="Check Cell 3 2 3 5 10 2" xfId="26549"/>
    <cellStyle name="Check Cell 3 2 3 5 11" xfId="26550"/>
    <cellStyle name="Check Cell 3 2 3 5 12" xfId="26551"/>
    <cellStyle name="Check Cell 3 2 3 5 13" xfId="26552"/>
    <cellStyle name="Check Cell 3 2 3 5 14" xfId="26553"/>
    <cellStyle name="Check Cell 3 2 3 5 15" xfId="26554"/>
    <cellStyle name="Check Cell 3 2 3 5 16" xfId="26555"/>
    <cellStyle name="Check Cell 3 2 3 5 2" xfId="26556"/>
    <cellStyle name="Check Cell 3 2 3 5 2 10" xfId="26557"/>
    <cellStyle name="Check Cell 3 2 3 5 2 11" xfId="26558"/>
    <cellStyle name="Check Cell 3 2 3 5 2 12" xfId="26559"/>
    <cellStyle name="Check Cell 3 2 3 5 2 13" xfId="26560"/>
    <cellStyle name="Check Cell 3 2 3 5 2 14" xfId="26561"/>
    <cellStyle name="Check Cell 3 2 3 5 2 15" xfId="26562"/>
    <cellStyle name="Check Cell 3 2 3 5 2 2" xfId="26563"/>
    <cellStyle name="Check Cell 3 2 3 5 2 2 2" xfId="26564"/>
    <cellStyle name="Check Cell 3 2 3 5 2 2 2 2" xfId="26565"/>
    <cellStyle name="Check Cell 3 2 3 5 2 2 2 2 2" xfId="26566"/>
    <cellStyle name="Check Cell 3 2 3 5 2 2 2 3" xfId="26567"/>
    <cellStyle name="Check Cell 3 2 3 5 2 2 2 4" xfId="26568"/>
    <cellStyle name="Check Cell 3 2 3 5 2 2 3" xfId="26569"/>
    <cellStyle name="Check Cell 3 2 3 5 2 2 3 2" xfId="26570"/>
    <cellStyle name="Check Cell 3 2 3 5 2 2 4" xfId="26571"/>
    <cellStyle name="Check Cell 3 2 3 5 2 2 5" xfId="26572"/>
    <cellStyle name="Check Cell 3 2 3 5 2 2 6" xfId="26573"/>
    <cellStyle name="Check Cell 3 2 3 5 2 2 7" xfId="26574"/>
    <cellStyle name="Check Cell 3 2 3 5 2 2 8" xfId="26575"/>
    <cellStyle name="Check Cell 3 2 3 5 2 3" xfId="26576"/>
    <cellStyle name="Check Cell 3 2 3 5 2 3 2" xfId="26577"/>
    <cellStyle name="Check Cell 3 2 3 5 2 3 2 2" xfId="26578"/>
    <cellStyle name="Check Cell 3 2 3 5 2 3 2 2 2" xfId="26579"/>
    <cellStyle name="Check Cell 3 2 3 5 2 3 2 3" xfId="26580"/>
    <cellStyle name="Check Cell 3 2 3 5 2 3 2 4" xfId="26581"/>
    <cellStyle name="Check Cell 3 2 3 5 2 3 3" xfId="26582"/>
    <cellStyle name="Check Cell 3 2 3 5 2 3 3 2" xfId="26583"/>
    <cellStyle name="Check Cell 3 2 3 5 2 3 4" xfId="26584"/>
    <cellStyle name="Check Cell 3 2 3 5 2 3 5" xfId="26585"/>
    <cellStyle name="Check Cell 3 2 3 5 2 3 6" xfId="26586"/>
    <cellStyle name="Check Cell 3 2 3 5 2 3 7" xfId="26587"/>
    <cellStyle name="Check Cell 3 2 3 5 2 3 8" xfId="26588"/>
    <cellStyle name="Check Cell 3 2 3 5 2 4" xfId="26589"/>
    <cellStyle name="Check Cell 3 2 3 5 2 4 2" xfId="26590"/>
    <cellStyle name="Check Cell 3 2 3 5 2 4 2 2" xfId="26591"/>
    <cellStyle name="Check Cell 3 2 3 5 2 4 3" xfId="26592"/>
    <cellStyle name="Check Cell 3 2 3 5 2 4 4" xfId="26593"/>
    <cellStyle name="Check Cell 3 2 3 5 2 4 5" xfId="26594"/>
    <cellStyle name="Check Cell 3 2 3 5 2 4 6" xfId="26595"/>
    <cellStyle name="Check Cell 3 2 3 5 2 4 7" xfId="26596"/>
    <cellStyle name="Check Cell 3 2 3 5 2 5" xfId="26597"/>
    <cellStyle name="Check Cell 3 2 3 5 2 5 2" xfId="26598"/>
    <cellStyle name="Check Cell 3 2 3 5 2 5 2 2" xfId="26599"/>
    <cellStyle name="Check Cell 3 2 3 5 2 5 3" xfId="26600"/>
    <cellStyle name="Check Cell 3 2 3 5 2 5 4" xfId="26601"/>
    <cellStyle name="Check Cell 3 2 3 5 2 6" xfId="26602"/>
    <cellStyle name="Check Cell 3 2 3 5 2 6 2" xfId="26603"/>
    <cellStyle name="Check Cell 3 2 3 5 2 6 2 2" xfId="26604"/>
    <cellStyle name="Check Cell 3 2 3 5 2 6 3" xfId="26605"/>
    <cellStyle name="Check Cell 3 2 3 5 2 7" xfId="26606"/>
    <cellStyle name="Check Cell 3 2 3 5 2 8" xfId="26607"/>
    <cellStyle name="Check Cell 3 2 3 5 2 8 2" xfId="26608"/>
    <cellStyle name="Check Cell 3 2 3 5 2 9" xfId="26609"/>
    <cellStyle name="Check Cell 3 2 3 5 2 9 2" xfId="26610"/>
    <cellStyle name="Check Cell 3 2 3 5 3" xfId="26611"/>
    <cellStyle name="Check Cell 3 2 3 5 3 2" xfId="26612"/>
    <cellStyle name="Check Cell 3 2 3 5 3 2 2" xfId="26613"/>
    <cellStyle name="Check Cell 3 2 3 5 3 2 2 2" xfId="26614"/>
    <cellStyle name="Check Cell 3 2 3 5 3 2 3" xfId="26615"/>
    <cellStyle name="Check Cell 3 2 3 5 3 2 4" xfId="26616"/>
    <cellStyle name="Check Cell 3 2 3 5 3 3" xfId="26617"/>
    <cellStyle name="Check Cell 3 2 3 5 3 3 2" xfId="26618"/>
    <cellStyle name="Check Cell 3 2 3 5 3 4" xfId="26619"/>
    <cellStyle name="Check Cell 3 2 3 5 3 5" xfId="26620"/>
    <cellStyle name="Check Cell 3 2 3 5 3 6" xfId="26621"/>
    <cellStyle name="Check Cell 3 2 3 5 3 7" xfId="26622"/>
    <cellStyle name="Check Cell 3 2 3 5 3 8" xfId="26623"/>
    <cellStyle name="Check Cell 3 2 3 5 4" xfId="26624"/>
    <cellStyle name="Check Cell 3 2 3 5 4 2" xfId="26625"/>
    <cellStyle name="Check Cell 3 2 3 5 4 2 2" xfId="26626"/>
    <cellStyle name="Check Cell 3 2 3 5 4 2 2 2" xfId="26627"/>
    <cellStyle name="Check Cell 3 2 3 5 4 2 3" xfId="26628"/>
    <cellStyle name="Check Cell 3 2 3 5 4 2 4" xfId="26629"/>
    <cellStyle name="Check Cell 3 2 3 5 4 3" xfId="26630"/>
    <cellStyle name="Check Cell 3 2 3 5 4 3 2" xfId="26631"/>
    <cellStyle name="Check Cell 3 2 3 5 4 4" xfId="26632"/>
    <cellStyle name="Check Cell 3 2 3 5 4 5" xfId="26633"/>
    <cellStyle name="Check Cell 3 2 3 5 4 6" xfId="26634"/>
    <cellStyle name="Check Cell 3 2 3 5 4 7" xfId="26635"/>
    <cellStyle name="Check Cell 3 2 3 5 4 8" xfId="26636"/>
    <cellStyle name="Check Cell 3 2 3 5 5" xfId="26637"/>
    <cellStyle name="Check Cell 3 2 3 5 5 2" xfId="26638"/>
    <cellStyle name="Check Cell 3 2 3 5 5 2 2" xfId="26639"/>
    <cellStyle name="Check Cell 3 2 3 5 5 3" xfId="26640"/>
    <cellStyle name="Check Cell 3 2 3 5 5 4" xfId="26641"/>
    <cellStyle name="Check Cell 3 2 3 5 5 5" xfId="26642"/>
    <cellStyle name="Check Cell 3 2 3 5 5 6" xfId="26643"/>
    <cellStyle name="Check Cell 3 2 3 5 5 7" xfId="26644"/>
    <cellStyle name="Check Cell 3 2 3 5 6" xfId="26645"/>
    <cellStyle name="Check Cell 3 2 3 5 6 2" xfId="26646"/>
    <cellStyle name="Check Cell 3 2 3 5 6 2 2" xfId="26647"/>
    <cellStyle name="Check Cell 3 2 3 5 6 3" xfId="26648"/>
    <cellStyle name="Check Cell 3 2 3 5 6 4" xfId="26649"/>
    <cellStyle name="Check Cell 3 2 3 5 7" xfId="26650"/>
    <cellStyle name="Check Cell 3 2 3 5 7 2" xfId="26651"/>
    <cellStyle name="Check Cell 3 2 3 5 7 2 2" xfId="26652"/>
    <cellStyle name="Check Cell 3 2 3 5 7 3" xfId="26653"/>
    <cellStyle name="Check Cell 3 2 3 5 8" xfId="26654"/>
    <cellStyle name="Check Cell 3 2 3 5 9" xfId="26655"/>
    <cellStyle name="Check Cell 3 2 3 5 9 2" xfId="26656"/>
    <cellStyle name="Check Cell 3 2 3 6" xfId="26657"/>
    <cellStyle name="Check Cell 3 2 3 6 10" xfId="26658"/>
    <cellStyle name="Check Cell 3 2 3 6 11" xfId="26659"/>
    <cellStyle name="Check Cell 3 2 3 6 12" xfId="26660"/>
    <cellStyle name="Check Cell 3 2 3 6 13" xfId="26661"/>
    <cellStyle name="Check Cell 3 2 3 6 14" xfId="26662"/>
    <cellStyle name="Check Cell 3 2 3 6 15" xfId="26663"/>
    <cellStyle name="Check Cell 3 2 3 6 2" xfId="26664"/>
    <cellStyle name="Check Cell 3 2 3 6 2 2" xfId="26665"/>
    <cellStyle name="Check Cell 3 2 3 6 2 2 2" xfId="26666"/>
    <cellStyle name="Check Cell 3 2 3 6 2 2 2 2" xfId="26667"/>
    <cellStyle name="Check Cell 3 2 3 6 2 2 3" xfId="26668"/>
    <cellStyle name="Check Cell 3 2 3 6 2 2 4" xfId="26669"/>
    <cellStyle name="Check Cell 3 2 3 6 2 3" xfId="26670"/>
    <cellStyle name="Check Cell 3 2 3 6 2 3 2" xfId="26671"/>
    <cellStyle name="Check Cell 3 2 3 6 2 4" xfId="26672"/>
    <cellStyle name="Check Cell 3 2 3 6 2 5" xfId="26673"/>
    <cellStyle name="Check Cell 3 2 3 6 2 6" xfId="26674"/>
    <cellStyle name="Check Cell 3 2 3 6 2 7" xfId="26675"/>
    <cellStyle name="Check Cell 3 2 3 6 2 8" xfId="26676"/>
    <cellStyle name="Check Cell 3 2 3 6 3" xfId="26677"/>
    <cellStyle name="Check Cell 3 2 3 6 3 2" xfId="26678"/>
    <cellStyle name="Check Cell 3 2 3 6 3 2 2" xfId="26679"/>
    <cellStyle name="Check Cell 3 2 3 6 3 2 2 2" xfId="26680"/>
    <cellStyle name="Check Cell 3 2 3 6 3 2 3" xfId="26681"/>
    <cellStyle name="Check Cell 3 2 3 6 3 2 4" xfId="26682"/>
    <cellStyle name="Check Cell 3 2 3 6 3 3" xfId="26683"/>
    <cellStyle name="Check Cell 3 2 3 6 3 3 2" xfId="26684"/>
    <cellStyle name="Check Cell 3 2 3 6 3 4" xfId="26685"/>
    <cellStyle name="Check Cell 3 2 3 6 3 5" xfId="26686"/>
    <cellStyle name="Check Cell 3 2 3 6 3 6" xfId="26687"/>
    <cellStyle name="Check Cell 3 2 3 6 3 7" xfId="26688"/>
    <cellStyle name="Check Cell 3 2 3 6 3 8" xfId="26689"/>
    <cellStyle name="Check Cell 3 2 3 6 4" xfId="26690"/>
    <cellStyle name="Check Cell 3 2 3 6 4 2" xfId="26691"/>
    <cellStyle name="Check Cell 3 2 3 6 4 2 2" xfId="26692"/>
    <cellStyle name="Check Cell 3 2 3 6 4 3" xfId="26693"/>
    <cellStyle name="Check Cell 3 2 3 6 4 4" xfId="26694"/>
    <cellStyle name="Check Cell 3 2 3 6 4 5" xfId="26695"/>
    <cellStyle name="Check Cell 3 2 3 6 4 6" xfId="26696"/>
    <cellStyle name="Check Cell 3 2 3 6 4 7" xfId="26697"/>
    <cellStyle name="Check Cell 3 2 3 6 5" xfId="26698"/>
    <cellStyle name="Check Cell 3 2 3 6 5 2" xfId="26699"/>
    <cellStyle name="Check Cell 3 2 3 6 5 2 2" xfId="26700"/>
    <cellStyle name="Check Cell 3 2 3 6 5 3" xfId="26701"/>
    <cellStyle name="Check Cell 3 2 3 6 5 4" xfId="26702"/>
    <cellStyle name="Check Cell 3 2 3 6 6" xfId="26703"/>
    <cellStyle name="Check Cell 3 2 3 6 6 2" xfId="26704"/>
    <cellStyle name="Check Cell 3 2 3 6 6 2 2" xfId="26705"/>
    <cellStyle name="Check Cell 3 2 3 6 6 3" xfId="26706"/>
    <cellStyle name="Check Cell 3 2 3 6 7" xfId="26707"/>
    <cellStyle name="Check Cell 3 2 3 6 8" xfId="26708"/>
    <cellStyle name="Check Cell 3 2 3 6 8 2" xfId="26709"/>
    <cellStyle name="Check Cell 3 2 3 6 9" xfId="26710"/>
    <cellStyle name="Check Cell 3 2 3 6 9 2" xfId="26711"/>
    <cellStyle name="Check Cell 3 2 3 7" xfId="26712"/>
    <cellStyle name="Check Cell 3 2 3 7 2" xfId="26713"/>
    <cellStyle name="Check Cell 3 2 3 7 2 2" xfId="26714"/>
    <cellStyle name="Check Cell 3 2 3 7 2 2 2" xfId="26715"/>
    <cellStyle name="Check Cell 3 2 3 7 2 3" xfId="26716"/>
    <cellStyle name="Check Cell 3 2 3 7 2 4" xfId="26717"/>
    <cellStyle name="Check Cell 3 2 3 7 3" xfId="26718"/>
    <cellStyle name="Check Cell 3 2 3 7 3 2" xfId="26719"/>
    <cellStyle name="Check Cell 3 2 3 7 4" xfId="26720"/>
    <cellStyle name="Check Cell 3 2 3 7 5" xfId="26721"/>
    <cellStyle name="Check Cell 3 2 3 7 6" xfId="26722"/>
    <cellStyle name="Check Cell 3 2 3 7 7" xfId="26723"/>
    <cellStyle name="Check Cell 3 2 3 7 8" xfId="26724"/>
    <cellStyle name="Check Cell 3 2 3 8" xfId="26725"/>
    <cellStyle name="Check Cell 3 2 3 8 2" xfId="26726"/>
    <cellStyle name="Check Cell 3 2 3 8 2 2" xfId="26727"/>
    <cellStyle name="Check Cell 3 2 3 8 2 2 2" xfId="26728"/>
    <cellStyle name="Check Cell 3 2 3 8 2 3" xfId="26729"/>
    <cellStyle name="Check Cell 3 2 3 8 2 4" xfId="26730"/>
    <cellStyle name="Check Cell 3 2 3 8 3" xfId="26731"/>
    <cellStyle name="Check Cell 3 2 3 8 3 2" xfId="26732"/>
    <cellStyle name="Check Cell 3 2 3 8 4" xfId="26733"/>
    <cellStyle name="Check Cell 3 2 3 8 5" xfId="26734"/>
    <cellStyle name="Check Cell 3 2 3 8 6" xfId="26735"/>
    <cellStyle name="Check Cell 3 2 3 8 7" xfId="26736"/>
    <cellStyle name="Check Cell 3 2 3 8 8" xfId="26737"/>
    <cellStyle name="Check Cell 3 2 3 9" xfId="26738"/>
    <cellStyle name="Check Cell 3 2 3 9 2" xfId="26739"/>
    <cellStyle name="Check Cell 3 2 3 9 2 2" xfId="26740"/>
    <cellStyle name="Check Cell 3 2 3 9 3" xfId="26741"/>
    <cellStyle name="Check Cell 3 2 3 9 4" xfId="26742"/>
    <cellStyle name="Check Cell 3 2 3 9 5" xfId="26743"/>
    <cellStyle name="Check Cell 3 2 3 9 6" xfId="26744"/>
    <cellStyle name="Check Cell 3 2 3 9 7" xfId="26745"/>
    <cellStyle name="Check Cell 3 2 4" xfId="26746"/>
    <cellStyle name="Check Cell 3 2 4 10" xfId="26747"/>
    <cellStyle name="Check Cell 3 2 4 10 2" xfId="26748"/>
    <cellStyle name="Check Cell 3 2 4 11" xfId="26749"/>
    <cellStyle name="Check Cell 3 2 4 11 2" xfId="26750"/>
    <cellStyle name="Check Cell 3 2 4 12" xfId="26751"/>
    <cellStyle name="Check Cell 3 2 4 13" xfId="26752"/>
    <cellStyle name="Check Cell 3 2 4 14" xfId="26753"/>
    <cellStyle name="Check Cell 3 2 4 15" xfId="26754"/>
    <cellStyle name="Check Cell 3 2 4 16" xfId="26755"/>
    <cellStyle name="Check Cell 3 2 4 17" xfId="26756"/>
    <cellStyle name="Check Cell 3 2 4 2" xfId="26757"/>
    <cellStyle name="Check Cell 3 2 4 2 10" xfId="26758"/>
    <cellStyle name="Check Cell 3 2 4 2 11" xfId="26759"/>
    <cellStyle name="Check Cell 3 2 4 2 12" xfId="26760"/>
    <cellStyle name="Check Cell 3 2 4 2 13" xfId="26761"/>
    <cellStyle name="Check Cell 3 2 4 2 14" xfId="26762"/>
    <cellStyle name="Check Cell 3 2 4 2 15" xfId="26763"/>
    <cellStyle name="Check Cell 3 2 4 2 2" xfId="26764"/>
    <cellStyle name="Check Cell 3 2 4 2 2 2" xfId="26765"/>
    <cellStyle name="Check Cell 3 2 4 2 2 2 2" xfId="26766"/>
    <cellStyle name="Check Cell 3 2 4 2 2 2 2 2" xfId="26767"/>
    <cellStyle name="Check Cell 3 2 4 2 2 2 3" xfId="26768"/>
    <cellStyle name="Check Cell 3 2 4 2 2 2 4" xfId="26769"/>
    <cellStyle name="Check Cell 3 2 4 2 2 3" xfId="26770"/>
    <cellStyle name="Check Cell 3 2 4 2 2 3 2" xfId="26771"/>
    <cellStyle name="Check Cell 3 2 4 2 2 4" xfId="26772"/>
    <cellStyle name="Check Cell 3 2 4 2 2 5" xfId="26773"/>
    <cellStyle name="Check Cell 3 2 4 2 2 6" xfId="26774"/>
    <cellStyle name="Check Cell 3 2 4 2 2 7" xfId="26775"/>
    <cellStyle name="Check Cell 3 2 4 2 2 8" xfId="26776"/>
    <cellStyle name="Check Cell 3 2 4 2 3" xfId="26777"/>
    <cellStyle name="Check Cell 3 2 4 2 3 2" xfId="26778"/>
    <cellStyle name="Check Cell 3 2 4 2 3 2 2" xfId="26779"/>
    <cellStyle name="Check Cell 3 2 4 2 3 2 2 2" xfId="26780"/>
    <cellStyle name="Check Cell 3 2 4 2 3 2 3" xfId="26781"/>
    <cellStyle name="Check Cell 3 2 4 2 3 2 4" xfId="26782"/>
    <cellStyle name="Check Cell 3 2 4 2 3 3" xfId="26783"/>
    <cellStyle name="Check Cell 3 2 4 2 3 3 2" xfId="26784"/>
    <cellStyle name="Check Cell 3 2 4 2 3 4" xfId="26785"/>
    <cellStyle name="Check Cell 3 2 4 2 3 5" xfId="26786"/>
    <cellStyle name="Check Cell 3 2 4 2 3 6" xfId="26787"/>
    <cellStyle name="Check Cell 3 2 4 2 3 7" xfId="26788"/>
    <cellStyle name="Check Cell 3 2 4 2 3 8" xfId="26789"/>
    <cellStyle name="Check Cell 3 2 4 2 4" xfId="26790"/>
    <cellStyle name="Check Cell 3 2 4 2 4 2" xfId="26791"/>
    <cellStyle name="Check Cell 3 2 4 2 4 2 2" xfId="26792"/>
    <cellStyle name="Check Cell 3 2 4 2 4 3" xfId="26793"/>
    <cellStyle name="Check Cell 3 2 4 2 4 4" xfId="26794"/>
    <cellStyle name="Check Cell 3 2 4 2 4 5" xfId="26795"/>
    <cellStyle name="Check Cell 3 2 4 2 4 6" xfId="26796"/>
    <cellStyle name="Check Cell 3 2 4 2 4 7" xfId="26797"/>
    <cellStyle name="Check Cell 3 2 4 2 5" xfId="26798"/>
    <cellStyle name="Check Cell 3 2 4 2 5 2" xfId="26799"/>
    <cellStyle name="Check Cell 3 2 4 2 5 2 2" xfId="26800"/>
    <cellStyle name="Check Cell 3 2 4 2 5 3" xfId="26801"/>
    <cellStyle name="Check Cell 3 2 4 2 5 4" xfId="26802"/>
    <cellStyle name="Check Cell 3 2 4 2 6" xfId="26803"/>
    <cellStyle name="Check Cell 3 2 4 2 6 2" xfId="26804"/>
    <cellStyle name="Check Cell 3 2 4 2 6 2 2" xfId="26805"/>
    <cellStyle name="Check Cell 3 2 4 2 6 3" xfId="26806"/>
    <cellStyle name="Check Cell 3 2 4 2 7" xfId="26807"/>
    <cellStyle name="Check Cell 3 2 4 2 8" xfId="26808"/>
    <cellStyle name="Check Cell 3 2 4 2 8 2" xfId="26809"/>
    <cellStyle name="Check Cell 3 2 4 2 9" xfId="26810"/>
    <cellStyle name="Check Cell 3 2 4 2 9 2" xfId="26811"/>
    <cellStyle name="Check Cell 3 2 4 3" xfId="26812"/>
    <cellStyle name="Check Cell 3 2 4 3 10" xfId="26813"/>
    <cellStyle name="Check Cell 3 2 4 3 11" xfId="26814"/>
    <cellStyle name="Check Cell 3 2 4 3 12" xfId="26815"/>
    <cellStyle name="Check Cell 3 2 4 3 13" xfId="26816"/>
    <cellStyle name="Check Cell 3 2 4 3 14" xfId="26817"/>
    <cellStyle name="Check Cell 3 2 4 3 15" xfId="26818"/>
    <cellStyle name="Check Cell 3 2 4 3 2" xfId="26819"/>
    <cellStyle name="Check Cell 3 2 4 3 2 2" xfId="26820"/>
    <cellStyle name="Check Cell 3 2 4 3 2 2 2" xfId="26821"/>
    <cellStyle name="Check Cell 3 2 4 3 2 2 2 2" xfId="26822"/>
    <cellStyle name="Check Cell 3 2 4 3 2 2 3" xfId="26823"/>
    <cellStyle name="Check Cell 3 2 4 3 2 2 4" xfId="26824"/>
    <cellStyle name="Check Cell 3 2 4 3 2 3" xfId="26825"/>
    <cellStyle name="Check Cell 3 2 4 3 2 3 2" xfId="26826"/>
    <cellStyle name="Check Cell 3 2 4 3 2 4" xfId="26827"/>
    <cellStyle name="Check Cell 3 2 4 3 2 5" xfId="26828"/>
    <cellStyle name="Check Cell 3 2 4 3 2 6" xfId="26829"/>
    <cellStyle name="Check Cell 3 2 4 3 2 7" xfId="26830"/>
    <cellStyle name="Check Cell 3 2 4 3 2 8" xfId="26831"/>
    <cellStyle name="Check Cell 3 2 4 3 3" xfId="26832"/>
    <cellStyle name="Check Cell 3 2 4 3 3 2" xfId="26833"/>
    <cellStyle name="Check Cell 3 2 4 3 3 2 2" xfId="26834"/>
    <cellStyle name="Check Cell 3 2 4 3 3 2 2 2" xfId="26835"/>
    <cellStyle name="Check Cell 3 2 4 3 3 2 3" xfId="26836"/>
    <cellStyle name="Check Cell 3 2 4 3 3 2 4" xfId="26837"/>
    <cellStyle name="Check Cell 3 2 4 3 3 3" xfId="26838"/>
    <cellStyle name="Check Cell 3 2 4 3 3 3 2" xfId="26839"/>
    <cellStyle name="Check Cell 3 2 4 3 3 4" xfId="26840"/>
    <cellStyle name="Check Cell 3 2 4 3 3 5" xfId="26841"/>
    <cellStyle name="Check Cell 3 2 4 3 3 6" xfId="26842"/>
    <cellStyle name="Check Cell 3 2 4 3 3 7" xfId="26843"/>
    <cellStyle name="Check Cell 3 2 4 3 3 8" xfId="26844"/>
    <cellStyle name="Check Cell 3 2 4 3 4" xfId="26845"/>
    <cellStyle name="Check Cell 3 2 4 3 4 2" xfId="26846"/>
    <cellStyle name="Check Cell 3 2 4 3 4 2 2" xfId="26847"/>
    <cellStyle name="Check Cell 3 2 4 3 4 3" xfId="26848"/>
    <cellStyle name="Check Cell 3 2 4 3 4 4" xfId="26849"/>
    <cellStyle name="Check Cell 3 2 4 3 4 5" xfId="26850"/>
    <cellStyle name="Check Cell 3 2 4 3 4 6" xfId="26851"/>
    <cellStyle name="Check Cell 3 2 4 3 4 7" xfId="26852"/>
    <cellStyle name="Check Cell 3 2 4 3 5" xfId="26853"/>
    <cellStyle name="Check Cell 3 2 4 3 5 2" xfId="26854"/>
    <cellStyle name="Check Cell 3 2 4 3 5 2 2" xfId="26855"/>
    <cellStyle name="Check Cell 3 2 4 3 5 3" xfId="26856"/>
    <cellStyle name="Check Cell 3 2 4 3 5 4" xfId="26857"/>
    <cellStyle name="Check Cell 3 2 4 3 6" xfId="26858"/>
    <cellStyle name="Check Cell 3 2 4 3 6 2" xfId="26859"/>
    <cellStyle name="Check Cell 3 2 4 3 6 2 2" xfId="26860"/>
    <cellStyle name="Check Cell 3 2 4 3 6 3" xfId="26861"/>
    <cellStyle name="Check Cell 3 2 4 3 7" xfId="26862"/>
    <cellStyle name="Check Cell 3 2 4 3 8" xfId="26863"/>
    <cellStyle name="Check Cell 3 2 4 3 8 2" xfId="26864"/>
    <cellStyle name="Check Cell 3 2 4 3 9" xfId="26865"/>
    <cellStyle name="Check Cell 3 2 4 3 9 2" xfId="26866"/>
    <cellStyle name="Check Cell 3 2 4 4" xfId="26867"/>
    <cellStyle name="Check Cell 3 2 4 4 2" xfId="26868"/>
    <cellStyle name="Check Cell 3 2 4 4 2 2" xfId="26869"/>
    <cellStyle name="Check Cell 3 2 4 4 2 2 2" xfId="26870"/>
    <cellStyle name="Check Cell 3 2 4 4 2 3" xfId="26871"/>
    <cellStyle name="Check Cell 3 2 4 4 2 4" xfId="26872"/>
    <cellStyle name="Check Cell 3 2 4 4 3" xfId="26873"/>
    <cellStyle name="Check Cell 3 2 4 4 3 2" xfId="26874"/>
    <cellStyle name="Check Cell 3 2 4 4 4" xfId="26875"/>
    <cellStyle name="Check Cell 3 2 4 4 5" xfId="26876"/>
    <cellStyle name="Check Cell 3 2 4 4 6" xfId="26877"/>
    <cellStyle name="Check Cell 3 2 4 4 7" xfId="26878"/>
    <cellStyle name="Check Cell 3 2 4 4 8" xfId="26879"/>
    <cellStyle name="Check Cell 3 2 4 5" xfId="26880"/>
    <cellStyle name="Check Cell 3 2 4 5 2" xfId="26881"/>
    <cellStyle name="Check Cell 3 2 4 5 2 2" xfId="26882"/>
    <cellStyle name="Check Cell 3 2 4 5 2 2 2" xfId="26883"/>
    <cellStyle name="Check Cell 3 2 4 5 2 3" xfId="26884"/>
    <cellStyle name="Check Cell 3 2 4 5 2 4" xfId="26885"/>
    <cellStyle name="Check Cell 3 2 4 5 3" xfId="26886"/>
    <cellStyle name="Check Cell 3 2 4 5 3 2" xfId="26887"/>
    <cellStyle name="Check Cell 3 2 4 5 4" xfId="26888"/>
    <cellStyle name="Check Cell 3 2 4 5 5" xfId="26889"/>
    <cellStyle name="Check Cell 3 2 4 5 6" xfId="26890"/>
    <cellStyle name="Check Cell 3 2 4 5 7" xfId="26891"/>
    <cellStyle name="Check Cell 3 2 4 5 8" xfId="26892"/>
    <cellStyle name="Check Cell 3 2 4 6" xfId="26893"/>
    <cellStyle name="Check Cell 3 2 4 6 2" xfId="26894"/>
    <cellStyle name="Check Cell 3 2 4 6 2 2" xfId="26895"/>
    <cellStyle name="Check Cell 3 2 4 6 3" xfId="26896"/>
    <cellStyle name="Check Cell 3 2 4 6 4" xfId="26897"/>
    <cellStyle name="Check Cell 3 2 4 6 5" xfId="26898"/>
    <cellStyle name="Check Cell 3 2 4 6 6" xfId="26899"/>
    <cellStyle name="Check Cell 3 2 4 6 7" xfId="26900"/>
    <cellStyle name="Check Cell 3 2 4 7" xfId="26901"/>
    <cellStyle name="Check Cell 3 2 4 7 2" xfId="26902"/>
    <cellStyle name="Check Cell 3 2 4 7 2 2" xfId="26903"/>
    <cellStyle name="Check Cell 3 2 4 7 3" xfId="26904"/>
    <cellStyle name="Check Cell 3 2 4 7 4" xfId="26905"/>
    <cellStyle name="Check Cell 3 2 4 8" xfId="26906"/>
    <cellStyle name="Check Cell 3 2 4 8 2" xfId="26907"/>
    <cellStyle name="Check Cell 3 2 4 8 2 2" xfId="26908"/>
    <cellStyle name="Check Cell 3 2 4 8 3" xfId="26909"/>
    <cellStyle name="Check Cell 3 2 4 9" xfId="26910"/>
    <cellStyle name="Check Cell 3 2 5" xfId="26911"/>
    <cellStyle name="Check Cell 3 2 5 10" xfId="26912"/>
    <cellStyle name="Check Cell 3 2 5 10 2" xfId="26913"/>
    <cellStyle name="Check Cell 3 2 5 11" xfId="26914"/>
    <cellStyle name="Check Cell 3 2 5 11 2" xfId="26915"/>
    <cellStyle name="Check Cell 3 2 5 12" xfId="26916"/>
    <cellStyle name="Check Cell 3 2 5 13" xfId="26917"/>
    <cellStyle name="Check Cell 3 2 5 14" xfId="26918"/>
    <cellStyle name="Check Cell 3 2 5 15" xfId="26919"/>
    <cellStyle name="Check Cell 3 2 5 16" xfId="26920"/>
    <cellStyle name="Check Cell 3 2 5 17" xfId="26921"/>
    <cellStyle name="Check Cell 3 2 5 2" xfId="26922"/>
    <cellStyle name="Check Cell 3 2 5 2 10" xfId="26923"/>
    <cellStyle name="Check Cell 3 2 5 2 11" xfId="26924"/>
    <cellStyle name="Check Cell 3 2 5 2 12" xfId="26925"/>
    <cellStyle name="Check Cell 3 2 5 2 13" xfId="26926"/>
    <cellStyle name="Check Cell 3 2 5 2 14" xfId="26927"/>
    <cellStyle name="Check Cell 3 2 5 2 15" xfId="26928"/>
    <cellStyle name="Check Cell 3 2 5 2 2" xfId="26929"/>
    <cellStyle name="Check Cell 3 2 5 2 2 2" xfId="26930"/>
    <cellStyle name="Check Cell 3 2 5 2 2 2 2" xfId="26931"/>
    <cellStyle name="Check Cell 3 2 5 2 2 2 2 2" xfId="26932"/>
    <cellStyle name="Check Cell 3 2 5 2 2 2 3" xfId="26933"/>
    <cellStyle name="Check Cell 3 2 5 2 2 2 4" xfId="26934"/>
    <cellStyle name="Check Cell 3 2 5 2 2 3" xfId="26935"/>
    <cellStyle name="Check Cell 3 2 5 2 2 3 2" xfId="26936"/>
    <cellStyle name="Check Cell 3 2 5 2 2 4" xfId="26937"/>
    <cellStyle name="Check Cell 3 2 5 2 2 5" xfId="26938"/>
    <cellStyle name="Check Cell 3 2 5 2 2 6" xfId="26939"/>
    <cellStyle name="Check Cell 3 2 5 2 2 7" xfId="26940"/>
    <cellStyle name="Check Cell 3 2 5 2 2 8" xfId="26941"/>
    <cellStyle name="Check Cell 3 2 5 2 3" xfId="26942"/>
    <cellStyle name="Check Cell 3 2 5 2 3 2" xfId="26943"/>
    <cellStyle name="Check Cell 3 2 5 2 3 2 2" xfId="26944"/>
    <cellStyle name="Check Cell 3 2 5 2 3 2 2 2" xfId="26945"/>
    <cellStyle name="Check Cell 3 2 5 2 3 2 3" xfId="26946"/>
    <cellStyle name="Check Cell 3 2 5 2 3 2 4" xfId="26947"/>
    <cellStyle name="Check Cell 3 2 5 2 3 3" xfId="26948"/>
    <cellStyle name="Check Cell 3 2 5 2 3 3 2" xfId="26949"/>
    <cellStyle name="Check Cell 3 2 5 2 3 4" xfId="26950"/>
    <cellStyle name="Check Cell 3 2 5 2 3 5" xfId="26951"/>
    <cellStyle name="Check Cell 3 2 5 2 3 6" xfId="26952"/>
    <cellStyle name="Check Cell 3 2 5 2 3 7" xfId="26953"/>
    <cellStyle name="Check Cell 3 2 5 2 3 8" xfId="26954"/>
    <cellStyle name="Check Cell 3 2 5 2 4" xfId="26955"/>
    <cellStyle name="Check Cell 3 2 5 2 4 2" xfId="26956"/>
    <cellStyle name="Check Cell 3 2 5 2 4 2 2" xfId="26957"/>
    <cellStyle name="Check Cell 3 2 5 2 4 3" xfId="26958"/>
    <cellStyle name="Check Cell 3 2 5 2 4 4" xfId="26959"/>
    <cellStyle name="Check Cell 3 2 5 2 4 5" xfId="26960"/>
    <cellStyle name="Check Cell 3 2 5 2 4 6" xfId="26961"/>
    <cellStyle name="Check Cell 3 2 5 2 4 7" xfId="26962"/>
    <cellStyle name="Check Cell 3 2 5 2 5" xfId="26963"/>
    <cellStyle name="Check Cell 3 2 5 2 5 2" xfId="26964"/>
    <cellStyle name="Check Cell 3 2 5 2 5 2 2" xfId="26965"/>
    <cellStyle name="Check Cell 3 2 5 2 5 3" xfId="26966"/>
    <cellStyle name="Check Cell 3 2 5 2 5 4" xfId="26967"/>
    <cellStyle name="Check Cell 3 2 5 2 6" xfId="26968"/>
    <cellStyle name="Check Cell 3 2 5 2 6 2" xfId="26969"/>
    <cellStyle name="Check Cell 3 2 5 2 6 2 2" xfId="26970"/>
    <cellStyle name="Check Cell 3 2 5 2 6 3" xfId="26971"/>
    <cellStyle name="Check Cell 3 2 5 2 7" xfId="26972"/>
    <cellStyle name="Check Cell 3 2 5 2 8" xfId="26973"/>
    <cellStyle name="Check Cell 3 2 5 2 8 2" xfId="26974"/>
    <cellStyle name="Check Cell 3 2 5 2 9" xfId="26975"/>
    <cellStyle name="Check Cell 3 2 5 2 9 2" xfId="26976"/>
    <cellStyle name="Check Cell 3 2 5 3" xfId="26977"/>
    <cellStyle name="Check Cell 3 2 5 3 10" xfId="26978"/>
    <cellStyle name="Check Cell 3 2 5 3 11" xfId="26979"/>
    <cellStyle name="Check Cell 3 2 5 3 12" xfId="26980"/>
    <cellStyle name="Check Cell 3 2 5 3 13" xfId="26981"/>
    <cellStyle name="Check Cell 3 2 5 3 14" xfId="26982"/>
    <cellStyle name="Check Cell 3 2 5 3 15" xfId="26983"/>
    <cellStyle name="Check Cell 3 2 5 3 2" xfId="26984"/>
    <cellStyle name="Check Cell 3 2 5 3 2 2" xfId="26985"/>
    <cellStyle name="Check Cell 3 2 5 3 2 2 2" xfId="26986"/>
    <cellStyle name="Check Cell 3 2 5 3 2 2 2 2" xfId="26987"/>
    <cellStyle name="Check Cell 3 2 5 3 2 2 3" xfId="26988"/>
    <cellStyle name="Check Cell 3 2 5 3 2 2 4" xfId="26989"/>
    <cellStyle name="Check Cell 3 2 5 3 2 3" xfId="26990"/>
    <cellStyle name="Check Cell 3 2 5 3 2 3 2" xfId="26991"/>
    <cellStyle name="Check Cell 3 2 5 3 2 4" xfId="26992"/>
    <cellStyle name="Check Cell 3 2 5 3 2 5" xfId="26993"/>
    <cellStyle name="Check Cell 3 2 5 3 2 6" xfId="26994"/>
    <cellStyle name="Check Cell 3 2 5 3 2 7" xfId="26995"/>
    <cellStyle name="Check Cell 3 2 5 3 2 8" xfId="26996"/>
    <cellStyle name="Check Cell 3 2 5 3 3" xfId="26997"/>
    <cellStyle name="Check Cell 3 2 5 3 3 2" xfId="26998"/>
    <cellStyle name="Check Cell 3 2 5 3 3 2 2" xfId="26999"/>
    <cellStyle name="Check Cell 3 2 5 3 3 2 2 2" xfId="27000"/>
    <cellStyle name="Check Cell 3 2 5 3 3 2 3" xfId="27001"/>
    <cellStyle name="Check Cell 3 2 5 3 3 2 4" xfId="27002"/>
    <cellStyle name="Check Cell 3 2 5 3 3 3" xfId="27003"/>
    <cellStyle name="Check Cell 3 2 5 3 3 3 2" xfId="27004"/>
    <cellStyle name="Check Cell 3 2 5 3 3 4" xfId="27005"/>
    <cellStyle name="Check Cell 3 2 5 3 3 5" xfId="27006"/>
    <cellStyle name="Check Cell 3 2 5 3 3 6" xfId="27007"/>
    <cellStyle name="Check Cell 3 2 5 3 3 7" xfId="27008"/>
    <cellStyle name="Check Cell 3 2 5 3 3 8" xfId="27009"/>
    <cellStyle name="Check Cell 3 2 5 3 4" xfId="27010"/>
    <cellStyle name="Check Cell 3 2 5 3 4 2" xfId="27011"/>
    <cellStyle name="Check Cell 3 2 5 3 4 2 2" xfId="27012"/>
    <cellStyle name="Check Cell 3 2 5 3 4 3" xfId="27013"/>
    <cellStyle name="Check Cell 3 2 5 3 4 4" xfId="27014"/>
    <cellStyle name="Check Cell 3 2 5 3 4 5" xfId="27015"/>
    <cellStyle name="Check Cell 3 2 5 3 4 6" xfId="27016"/>
    <cellStyle name="Check Cell 3 2 5 3 4 7" xfId="27017"/>
    <cellStyle name="Check Cell 3 2 5 3 5" xfId="27018"/>
    <cellStyle name="Check Cell 3 2 5 3 5 2" xfId="27019"/>
    <cellStyle name="Check Cell 3 2 5 3 5 2 2" xfId="27020"/>
    <cellStyle name="Check Cell 3 2 5 3 5 3" xfId="27021"/>
    <cellStyle name="Check Cell 3 2 5 3 5 4" xfId="27022"/>
    <cellStyle name="Check Cell 3 2 5 3 6" xfId="27023"/>
    <cellStyle name="Check Cell 3 2 5 3 6 2" xfId="27024"/>
    <cellStyle name="Check Cell 3 2 5 3 6 2 2" xfId="27025"/>
    <cellStyle name="Check Cell 3 2 5 3 6 3" xfId="27026"/>
    <cellStyle name="Check Cell 3 2 5 3 7" xfId="27027"/>
    <cellStyle name="Check Cell 3 2 5 3 8" xfId="27028"/>
    <cellStyle name="Check Cell 3 2 5 3 8 2" xfId="27029"/>
    <cellStyle name="Check Cell 3 2 5 3 9" xfId="27030"/>
    <cellStyle name="Check Cell 3 2 5 3 9 2" xfId="27031"/>
    <cellStyle name="Check Cell 3 2 5 4" xfId="27032"/>
    <cellStyle name="Check Cell 3 2 5 4 2" xfId="27033"/>
    <cellStyle name="Check Cell 3 2 5 4 2 2" xfId="27034"/>
    <cellStyle name="Check Cell 3 2 5 4 2 2 2" xfId="27035"/>
    <cellStyle name="Check Cell 3 2 5 4 2 3" xfId="27036"/>
    <cellStyle name="Check Cell 3 2 5 4 2 4" xfId="27037"/>
    <cellStyle name="Check Cell 3 2 5 4 3" xfId="27038"/>
    <cellStyle name="Check Cell 3 2 5 4 3 2" xfId="27039"/>
    <cellStyle name="Check Cell 3 2 5 4 4" xfId="27040"/>
    <cellStyle name="Check Cell 3 2 5 4 5" xfId="27041"/>
    <cellStyle name="Check Cell 3 2 5 4 6" xfId="27042"/>
    <cellStyle name="Check Cell 3 2 5 4 7" xfId="27043"/>
    <cellStyle name="Check Cell 3 2 5 4 8" xfId="27044"/>
    <cellStyle name="Check Cell 3 2 5 5" xfId="27045"/>
    <cellStyle name="Check Cell 3 2 5 5 2" xfId="27046"/>
    <cellStyle name="Check Cell 3 2 5 5 2 2" xfId="27047"/>
    <cellStyle name="Check Cell 3 2 5 5 2 2 2" xfId="27048"/>
    <cellStyle name="Check Cell 3 2 5 5 2 3" xfId="27049"/>
    <cellStyle name="Check Cell 3 2 5 5 2 4" xfId="27050"/>
    <cellStyle name="Check Cell 3 2 5 5 3" xfId="27051"/>
    <cellStyle name="Check Cell 3 2 5 5 3 2" xfId="27052"/>
    <cellStyle name="Check Cell 3 2 5 5 4" xfId="27053"/>
    <cellStyle name="Check Cell 3 2 5 5 5" xfId="27054"/>
    <cellStyle name="Check Cell 3 2 5 5 6" xfId="27055"/>
    <cellStyle name="Check Cell 3 2 5 5 7" xfId="27056"/>
    <cellStyle name="Check Cell 3 2 5 5 8" xfId="27057"/>
    <cellStyle name="Check Cell 3 2 5 6" xfId="27058"/>
    <cellStyle name="Check Cell 3 2 5 6 2" xfId="27059"/>
    <cellStyle name="Check Cell 3 2 5 6 2 2" xfId="27060"/>
    <cellStyle name="Check Cell 3 2 5 6 3" xfId="27061"/>
    <cellStyle name="Check Cell 3 2 5 6 4" xfId="27062"/>
    <cellStyle name="Check Cell 3 2 5 6 5" xfId="27063"/>
    <cellStyle name="Check Cell 3 2 5 6 6" xfId="27064"/>
    <cellStyle name="Check Cell 3 2 5 6 7" xfId="27065"/>
    <cellStyle name="Check Cell 3 2 5 7" xfId="27066"/>
    <cellStyle name="Check Cell 3 2 5 7 2" xfId="27067"/>
    <cellStyle name="Check Cell 3 2 5 7 2 2" xfId="27068"/>
    <cellStyle name="Check Cell 3 2 5 7 3" xfId="27069"/>
    <cellStyle name="Check Cell 3 2 5 7 4" xfId="27070"/>
    <cellStyle name="Check Cell 3 2 5 8" xfId="27071"/>
    <cellStyle name="Check Cell 3 2 5 8 2" xfId="27072"/>
    <cellStyle name="Check Cell 3 2 5 8 2 2" xfId="27073"/>
    <cellStyle name="Check Cell 3 2 5 8 3" xfId="27074"/>
    <cellStyle name="Check Cell 3 2 5 9" xfId="27075"/>
    <cellStyle name="Check Cell 3 2 6" xfId="27076"/>
    <cellStyle name="Check Cell 3 2 6 10" xfId="27077"/>
    <cellStyle name="Check Cell 3 2 6 10 2" xfId="27078"/>
    <cellStyle name="Check Cell 3 2 6 11" xfId="27079"/>
    <cellStyle name="Check Cell 3 2 6 11 2" xfId="27080"/>
    <cellStyle name="Check Cell 3 2 6 12" xfId="27081"/>
    <cellStyle name="Check Cell 3 2 6 13" xfId="27082"/>
    <cellStyle name="Check Cell 3 2 6 14" xfId="27083"/>
    <cellStyle name="Check Cell 3 2 6 15" xfId="27084"/>
    <cellStyle name="Check Cell 3 2 6 16" xfId="27085"/>
    <cellStyle name="Check Cell 3 2 6 17" xfId="27086"/>
    <cellStyle name="Check Cell 3 2 6 2" xfId="27087"/>
    <cellStyle name="Check Cell 3 2 6 2 10" xfId="27088"/>
    <cellStyle name="Check Cell 3 2 6 2 11" xfId="27089"/>
    <cellStyle name="Check Cell 3 2 6 2 12" xfId="27090"/>
    <cellStyle name="Check Cell 3 2 6 2 13" xfId="27091"/>
    <cellStyle name="Check Cell 3 2 6 2 14" xfId="27092"/>
    <cellStyle name="Check Cell 3 2 6 2 15" xfId="27093"/>
    <cellStyle name="Check Cell 3 2 6 2 2" xfId="27094"/>
    <cellStyle name="Check Cell 3 2 6 2 2 2" xfId="27095"/>
    <cellStyle name="Check Cell 3 2 6 2 2 2 2" xfId="27096"/>
    <cellStyle name="Check Cell 3 2 6 2 2 2 2 2" xfId="27097"/>
    <cellStyle name="Check Cell 3 2 6 2 2 2 3" xfId="27098"/>
    <cellStyle name="Check Cell 3 2 6 2 2 2 4" xfId="27099"/>
    <cellStyle name="Check Cell 3 2 6 2 2 3" xfId="27100"/>
    <cellStyle name="Check Cell 3 2 6 2 2 3 2" xfId="27101"/>
    <cellStyle name="Check Cell 3 2 6 2 2 4" xfId="27102"/>
    <cellStyle name="Check Cell 3 2 6 2 2 5" xfId="27103"/>
    <cellStyle name="Check Cell 3 2 6 2 2 6" xfId="27104"/>
    <cellStyle name="Check Cell 3 2 6 2 2 7" xfId="27105"/>
    <cellStyle name="Check Cell 3 2 6 2 2 8" xfId="27106"/>
    <cellStyle name="Check Cell 3 2 6 2 3" xfId="27107"/>
    <cellStyle name="Check Cell 3 2 6 2 3 2" xfId="27108"/>
    <cellStyle name="Check Cell 3 2 6 2 3 2 2" xfId="27109"/>
    <cellStyle name="Check Cell 3 2 6 2 3 2 2 2" xfId="27110"/>
    <cellStyle name="Check Cell 3 2 6 2 3 2 3" xfId="27111"/>
    <cellStyle name="Check Cell 3 2 6 2 3 2 4" xfId="27112"/>
    <cellStyle name="Check Cell 3 2 6 2 3 3" xfId="27113"/>
    <cellStyle name="Check Cell 3 2 6 2 3 3 2" xfId="27114"/>
    <cellStyle name="Check Cell 3 2 6 2 3 4" xfId="27115"/>
    <cellStyle name="Check Cell 3 2 6 2 3 5" xfId="27116"/>
    <cellStyle name="Check Cell 3 2 6 2 3 6" xfId="27117"/>
    <cellStyle name="Check Cell 3 2 6 2 3 7" xfId="27118"/>
    <cellStyle name="Check Cell 3 2 6 2 3 8" xfId="27119"/>
    <cellStyle name="Check Cell 3 2 6 2 4" xfId="27120"/>
    <cellStyle name="Check Cell 3 2 6 2 4 2" xfId="27121"/>
    <cellStyle name="Check Cell 3 2 6 2 4 2 2" xfId="27122"/>
    <cellStyle name="Check Cell 3 2 6 2 4 3" xfId="27123"/>
    <cellStyle name="Check Cell 3 2 6 2 4 4" xfId="27124"/>
    <cellStyle name="Check Cell 3 2 6 2 4 5" xfId="27125"/>
    <cellStyle name="Check Cell 3 2 6 2 4 6" xfId="27126"/>
    <cellStyle name="Check Cell 3 2 6 2 4 7" xfId="27127"/>
    <cellStyle name="Check Cell 3 2 6 2 5" xfId="27128"/>
    <cellStyle name="Check Cell 3 2 6 2 5 2" xfId="27129"/>
    <cellStyle name="Check Cell 3 2 6 2 5 2 2" xfId="27130"/>
    <cellStyle name="Check Cell 3 2 6 2 5 3" xfId="27131"/>
    <cellStyle name="Check Cell 3 2 6 2 5 4" xfId="27132"/>
    <cellStyle name="Check Cell 3 2 6 2 6" xfId="27133"/>
    <cellStyle name="Check Cell 3 2 6 2 6 2" xfId="27134"/>
    <cellStyle name="Check Cell 3 2 6 2 6 2 2" xfId="27135"/>
    <cellStyle name="Check Cell 3 2 6 2 6 3" xfId="27136"/>
    <cellStyle name="Check Cell 3 2 6 2 7" xfId="27137"/>
    <cellStyle name="Check Cell 3 2 6 2 8" xfId="27138"/>
    <cellStyle name="Check Cell 3 2 6 2 8 2" xfId="27139"/>
    <cellStyle name="Check Cell 3 2 6 2 9" xfId="27140"/>
    <cellStyle name="Check Cell 3 2 6 2 9 2" xfId="27141"/>
    <cellStyle name="Check Cell 3 2 6 3" xfId="27142"/>
    <cellStyle name="Check Cell 3 2 6 3 10" xfId="27143"/>
    <cellStyle name="Check Cell 3 2 6 3 11" xfId="27144"/>
    <cellStyle name="Check Cell 3 2 6 3 12" xfId="27145"/>
    <cellStyle name="Check Cell 3 2 6 3 13" xfId="27146"/>
    <cellStyle name="Check Cell 3 2 6 3 14" xfId="27147"/>
    <cellStyle name="Check Cell 3 2 6 3 15" xfId="27148"/>
    <cellStyle name="Check Cell 3 2 6 3 2" xfId="27149"/>
    <cellStyle name="Check Cell 3 2 6 3 2 2" xfId="27150"/>
    <cellStyle name="Check Cell 3 2 6 3 2 2 2" xfId="27151"/>
    <cellStyle name="Check Cell 3 2 6 3 2 2 2 2" xfId="27152"/>
    <cellStyle name="Check Cell 3 2 6 3 2 2 3" xfId="27153"/>
    <cellStyle name="Check Cell 3 2 6 3 2 2 4" xfId="27154"/>
    <cellStyle name="Check Cell 3 2 6 3 2 3" xfId="27155"/>
    <cellStyle name="Check Cell 3 2 6 3 2 3 2" xfId="27156"/>
    <cellStyle name="Check Cell 3 2 6 3 2 4" xfId="27157"/>
    <cellStyle name="Check Cell 3 2 6 3 2 5" xfId="27158"/>
    <cellStyle name="Check Cell 3 2 6 3 2 6" xfId="27159"/>
    <cellStyle name="Check Cell 3 2 6 3 2 7" xfId="27160"/>
    <cellStyle name="Check Cell 3 2 6 3 2 8" xfId="27161"/>
    <cellStyle name="Check Cell 3 2 6 3 3" xfId="27162"/>
    <cellStyle name="Check Cell 3 2 6 3 3 2" xfId="27163"/>
    <cellStyle name="Check Cell 3 2 6 3 3 2 2" xfId="27164"/>
    <cellStyle name="Check Cell 3 2 6 3 3 2 2 2" xfId="27165"/>
    <cellStyle name="Check Cell 3 2 6 3 3 2 3" xfId="27166"/>
    <cellStyle name="Check Cell 3 2 6 3 3 2 4" xfId="27167"/>
    <cellStyle name="Check Cell 3 2 6 3 3 3" xfId="27168"/>
    <cellStyle name="Check Cell 3 2 6 3 3 3 2" xfId="27169"/>
    <cellStyle name="Check Cell 3 2 6 3 3 4" xfId="27170"/>
    <cellStyle name="Check Cell 3 2 6 3 3 5" xfId="27171"/>
    <cellStyle name="Check Cell 3 2 6 3 3 6" xfId="27172"/>
    <cellStyle name="Check Cell 3 2 6 3 3 7" xfId="27173"/>
    <cellStyle name="Check Cell 3 2 6 3 3 8" xfId="27174"/>
    <cellStyle name="Check Cell 3 2 6 3 4" xfId="27175"/>
    <cellStyle name="Check Cell 3 2 6 3 4 2" xfId="27176"/>
    <cellStyle name="Check Cell 3 2 6 3 4 2 2" xfId="27177"/>
    <cellStyle name="Check Cell 3 2 6 3 4 3" xfId="27178"/>
    <cellStyle name="Check Cell 3 2 6 3 4 4" xfId="27179"/>
    <cellStyle name="Check Cell 3 2 6 3 4 5" xfId="27180"/>
    <cellStyle name="Check Cell 3 2 6 3 4 6" xfId="27181"/>
    <cellStyle name="Check Cell 3 2 6 3 4 7" xfId="27182"/>
    <cellStyle name="Check Cell 3 2 6 3 5" xfId="27183"/>
    <cellStyle name="Check Cell 3 2 6 3 5 2" xfId="27184"/>
    <cellStyle name="Check Cell 3 2 6 3 5 2 2" xfId="27185"/>
    <cellStyle name="Check Cell 3 2 6 3 5 3" xfId="27186"/>
    <cellStyle name="Check Cell 3 2 6 3 5 4" xfId="27187"/>
    <cellStyle name="Check Cell 3 2 6 3 6" xfId="27188"/>
    <cellStyle name="Check Cell 3 2 6 3 6 2" xfId="27189"/>
    <cellStyle name="Check Cell 3 2 6 3 6 2 2" xfId="27190"/>
    <cellStyle name="Check Cell 3 2 6 3 6 3" xfId="27191"/>
    <cellStyle name="Check Cell 3 2 6 3 7" xfId="27192"/>
    <cellStyle name="Check Cell 3 2 6 3 8" xfId="27193"/>
    <cellStyle name="Check Cell 3 2 6 3 8 2" xfId="27194"/>
    <cellStyle name="Check Cell 3 2 6 3 9" xfId="27195"/>
    <cellStyle name="Check Cell 3 2 6 3 9 2" xfId="27196"/>
    <cellStyle name="Check Cell 3 2 6 4" xfId="27197"/>
    <cellStyle name="Check Cell 3 2 6 4 2" xfId="27198"/>
    <cellStyle name="Check Cell 3 2 6 4 2 2" xfId="27199"/>
    <cellStyle name="Check Cell 3 2 6 4 2 2 2" xfId="27200"/>
    <cellStyle name="Check Cell 3 2 6 4 2 3" xfId="27201"/>
    <cellStyle name="Check Cell 3 2 6 4 2 4" xfId="27202"/>
    <cellStyle name="Check Cell 3 2 6 4 3" xfId="27203"/>
    <cellStyle name="Check Cell 3 2 6 4 3 2" xfId="27204"/>
    <cellStyle name="Check Cell 3 2 6 4 4" xfId="27205"/>
    <cellStyle name="Check Cell 3 2 6 4 5" xfId="27206"/>
    <cellStyle name="Check Cell 3 2 6 4 6" xfId="27207"/>
    <cellStyle name="Check Cell 3 2 6 4 7" xfId="27208"/>
    <cellStyle name="Check Cell 3 2 6 4 8" xfId="27209"/>
    <cellStyle name="Check Cell 3 2 6 5" xfId="27210"/>
    <cellStyle name="Check Cell 3 2 6 5 2" xfId="27211"/>
    <cellStyle name="Check Cell 3 2 6 5 2 2" xfId="27212"/>
    <cellStyle name="Check Cell 3 2 6 5 2 2 2" xfId="27213"/>
    <cellStyle name="Check Cell 3 2 6 5 2 3" xfId="27214"/>
    <cellStyle name="Check Cell 3 2 6 5 2 4" xfId="27215"/>
    <cellStyle name="Check Cell 3 2 6 5 3" xfId="27216"/>
    <cellStyle name="Check Cell 3 2 6 5 3 2" xfId="27217"/>
    <cellStyle name="Check Cell 3 2 6 5 4" xfId="27218"/>
    <cellStyle name="Check Cell 3 2 6 5 5" xfId="27219"/>
    <cellStyle name="Check Cell 3 2 6 5 6" xfId="27220"/>
    <cellStyle name="Check Cell 3 2 6 5 7" xfId="27221"/>
    <cellStyle name="Check Cell 3 2 6 5 8" xfId="27222"/>
    <cellStyle name="Check Cell 3 2 6 6" xfId="27223"/>
    <cellStyle name="Check Cell 3 2 6 6 2" xfId="27224"/>
    <cellStyle name="Check Cell 3 2 6 6 2 2" xfId="27225"/>
    <cellStyle name="Check Cell 3 2 6 6 3" xfId="27226"/>
    <cellStyle name="Check Cell 3 2 6 6 4" xfId="27227"/>
    <cellStyle name="Check Cell 3 2 6 6 5" xfId="27228"/>
    <cellStyle name="Check Cell 3 2 6 6 6" xfId="27229"/>
    <cellStyle name="Check Cell 3 2 6 6 7" xfId="27230"/>
    <cellStyle name="Check Cell 3 2 6 7" xfId="27231"/>
    <cellStyle name="Check Cell 3 2 6 7 2" xfId="27232"/>
    <cellStyle name="Check Cell 3 2 6 7 2 2" xfId="27233"/>
    <cellStyle name="Check Cell 3 2 6 7 3" xfId="27234"/>
    <cellStyle name="Check Cell 3 2 6 7 4" xfId="27235"/>
    <cellStyle name="Check Cell 3 2 6 8" xfId="27236"/>
    <cellStyle name="Check Cell 3 2 6 8 2" xfId="27237"/>
    <cellStyle name="Check Cell 3 2 6 8 2 2" xfId="27238"/>
    <cellStyle name="Check Cell 3 2 6 8 3" xfId="27239"/>
    <cellStyle name="Check Cell 3 2 6 9" xfId="27240"/>
    <cellStyle name="Check Cell 3 2 7" xfId="27241"/>
    <cellStyle name="Check Cell 3 2 7 10" xfId="27242"/>
    <cellStyle name="Check Cell 3 2 7 10 2" xfId="27243"/>
    <cellStyle name="Check Cell 3 2 7 11" xfId="27244"/>
    <cellStyle name="Check Cell 3 2 7 12" xfId="27245"/>
    <cellStyle name="Check Cell 3 2 7 13" xfId="27246"/>
    <cellStyle name="Check Cell 3 2 7 14" xfId="27247"/>
    <cellStyle name="Check Cell 3 2 7 15" xfId="27248"/>
    <cellStyle name="Check Cell 3 2 7 16" xfId="27249"/>
    <cellStyle name="Check Cell 3 2 7 2" xfId="27250"/>
    <cellStyle name="Check Cell 3 2 7 2 10" xfId="27251"/>
    <cellStyle name="Check Cell 3 2 7 2 11" xfId="27252"/>
    <cellStyle name="Check Cell 3 2 7 2 12" xfId="27253"/>
    <cellStyle name="Check Cell 3 2 7 2 13" xfId="27254"/>
    <cellStyle name="Check Cell 3 2 7 2 14" xfId="27255"/>
    <cellStyle name="Check Cell 3 2 7 2 15" xfId="27256"/>
    <cellStyle name="Check Cell 3 2 7 2 2" xfId="27257"/>
    <cellStyle name="Check Cell 3 2 7 2 2 2" xfId="27258"/>
    <cellStyle name="Check Cell 3 2 7 2 2 2 2" xfId="27259"/>
    <cellStyle name="Check Cell 3 2 7 2 2 2 2 2" xfId="27260"/>
    <cellStyle name="Check Cell 3 2 7 2 2 2 3" xfId="27261"/>
    <cellStyle name="Check Cell 3 2 7 2 2 2 4" xfId="27262"/>
    <cellStyle name="Check Cell 3 2 7 2 2 3" xfId="27263"/>
    <cellStyle name="Check Cell 3 2 7 2 2 3 2" xfId="27264"/>
    <cellStyle name="Check Cell 3 2 7 2 2 4" xfId="27265"/>
    <cellStyle name="Check Cell 3 2 7 2 2 5" xfId="27266"/>
    <cellStyle name="Check Cell 3 2 7 2 2 6" xfId="27267"/>
    <cellStyle name="Check Cell 3 2 7 2 2 7" xfId="27268"/>
    <cellStyle name="Check Cell 3 2 7 2 2 8" xfId="27269"/>
    <cellStyle name="Check Cell 3 2 7 2 3" xfId="27270"/>
    <cellStyle name="Check Cell 3 2 7 2 3 2" xfId="27271"/>
    <cellStyle name="Check Cell 3 2 7 2 3 2 2" xfId="27272"/>
    <cellStyle name="Check Cell 3 2 7 2 3 2 2 2" xfId="27273"/>
    <cellStyle name="Check Cell 3 2 7 2 3 2 3" xfId="27274"/>
    <cellStyle name="Check Cell 3 2 7 2 3 2 4" xfId="27275"/>
    <cellStyle name="Check Cell 3 2 7 2 3 3" xfId="27276"/>
    <cellStyle name="Check Cell 3 2 7 2 3 3 2" xfId="27277"/>
    <cellStyle name="Check Cell 3 2 7 2 3 4" xfId="27278"/>
    <cellStyle name="Check Cell 3 2 7 2 3 5" xfId="27279"/>
    <cellStyle name="Check Cell 3 2 7 2 3 6" xfId="27280"/>
    <cellStyle name="Check Cell 3 2 7 2 3 7" xfId="27281"/>
    <cellStyle name="Check Cell 3 2 7 2 3 8" xfId="27282"/>
    <cellStyle name="Check Cell 3 2 7 2 4" xfId="27283"/>
    <cellStyle name="Check Cell 3 2 7 2 4 2" xfId="27284"/>
    <cellStyle name="Check Cell 3 2 7 2 4 2 2" xfId="27285"/>
    <cellStyle name="Check Cell 3 2 7 2 4 3" xfId="27286"/>
    <cellStyle name="Check Cell 3 2 7 2 4 4" xfId="27287"/>
    <cellStyle name="Check Cell 3 2 7 2 4 5" xfId="27288"/>
    <cellStyle name="Check Cell 3 2 7 2 4 6" xfId="27289"/>
    <cellStyle name="Check Cell 3 2 7 2 4 7" xfId="27290"/>
    <cellStyle name="Check Cell 3 2 7 2 5" xfId="27291"/>
    <cellStyle name="Check Cell 3 2 7 2 5 2" xfId="27292"/>
    <cellStyle name="Check Cell 3 2 7 2 5 2 2" xfId="27293"/>
    <cellStyle name="Check Cell 3 2 7 2 5 3" xfId="27294"/>
    <cellStyle name="Check Cell 3 2 7 2 5 4" xfId="27295"/>
    <cellStyle name="Check Cell 3 2 7 2 6" xfId="27296"/>
    <cellStyle name="Check Cell 3 2 7 2 6 2" xfId="27297"/>
    <cellStyle name="Check Cell 3 2 7 2 6 2 2" xfId="27298"/>
    <cellStyle name="Check Cell 3 2 7 2 6 3" xfId="27299"/>
    <cellStyle name="Check Cell 3 2 7 2 7" xfId="27300"/>
    <cellStyle name="Check Cell 3 2 7 2 8" xfId="27301"/>
    <cellStyle name="Check Cell 3 2 7 2 8 2" xfId="27302"/>
    <cellStyle name="Check Cell 3 2 7 2 9" xfId="27303"/>
    <cellStyle name="Check Cell 3 2 7 2 9 2" xfId="27304"/>
    <cellStyle name="Check Cell 3 2 7 3" xfId="27305"/>
    <cellStyle name="Check Cell 3 2 7 3 2" xfId="27306"/>
    <cellStyle name="Check Cell 3 2 7 3 2 2" xfId="27307"/>
    <cellStyle name="Check Cell 3 2 7 3 2 2 2" xfId="27308"/>
    <cellStyle name="Check Cell 3 2 7 3 2 3" xfId="27309"/>
    <cellStyle name="Check Cell 3 2 7 3 2 4" xfId="27310"/>
    <cellStyle name="Check Cell 3 2 7 3 3" xfId="27311"/>
    <cellStyle name="Check Cell 3 2 7 3 3 2" xfId="27312"/>
    <cellStyle name="Check Cell 3 2 7 3 4" xfId="27313"/>
    <cellStyle name="Check Cell 3 2 7 3 5" xfId="27314"/>
    <cellStyle name="Check Cell 3 2 7 3 6" xfId="27315"/>
    <cellStyle name="Check Cell 3 2 7 3 7" xfId="27316"/>
    <cellStyle name="Check Cell 3 2 7 3 8" xfId="27317"/>
    <cellStyle name="Check Cell 3 2 7 4" xfId="27318"/>
    <cellStyle name="Check Cell 3 2 7 4 2" xfId="27319"/>
    <cellStyle name="Check Cell 3 2 7 4 2 2" xfId="27320"/>
    <cellStyle name="Check Cell 3 2 7 4 2 2 2" xfId="27321"/>
    <cellStyle name="Check Cell 3 2 7 4 2 3" xfId="27322"/>
    <cellStyle name="Check Cell 3 2 7 4 2 4" xfId="27323"/>
    <cellStyle name="Check Cell 3 2 7 4 3" xfId="27324"/>
    <cellStyle name="Check Cell 3 2 7 4 3 2" xfId="27325"/>
    <cellStyle name="Check Cell 3 2 7 4 4" xfId="27326"/>
    <cellStyle name="Check Cell 3 2 7 4 5" xfId="27327"/>
    <cellStyle name="Check Cell 3 2 7 4 6" xfId="27328"/>
    <cellStyle name="Check Cell 3 2 7 4 7" xfId="27329"/>
    <cellStyle name="Check Cell 3 2 7 4 8" xfId="27330"/>
    <cellStyle name="Check Cell 3 2 7 5" xfId="27331"/>
    <cellStyle name="Check Cell 3 2 7 5 2" xfId="27332"/>
    <cellStyle name="Check Cell 3 2 7 5 2 2" xfId="27333"/>
    <cellStyle name="Check Cell 3 2 7 5 3" xfId="27334"/>
    <cellStyle name="Check Cell 3 2 7 5 4" xfId="27335"/>
    <cellStyle name="Check Cell 3 2 7 5 5" xfId="27336"/>
    <cellStyle name="Check Cell 3 2 7 5 6" xfId="27337"/>
    <cellStyle name="Check Cell 3 2 7 5 7" xfId="27338"/>
    <cellStyle name="Check Cell 3 2 7 6" xfId="27339"/>
    <cellStyle name="Check Cell 3 2 7 6 2" xfId="27340"/>
    <cellStyle name="Check Cell 3 2 7 6 2 2" xfId="27341"/>
    <cellStyle name="Check Cell 3 2 7 6 3" xfId="27342"/>
    <cellStyle name="Check Cell 3 2 7 6 4" xfId="27343"/>
    <cellStyle name="Check Cell 3 2 7 7" xfId="27344"/>
    <cellStyle name="Check Cell 3 2 7 7 2" xfId="27345"/>
    <cellStyle name="Check Cell 3 2 7 7 2 2" xfId="27346"/>
    <cellStyle name="Check Cell 3 2 7 7 3" xfId="27347"/>
    <cellStyle name="Check Cell 3 2 7 8" xfId="27348"/>
    <cellStyle name="Check Cell 3 2 7 9" xfId="27349"/>
    <cellStyle name="Check Cell 3 2 7 9 2" xfId="27350"/>
    <cellStyle name="Check Cell 3 2 8" xfId="27351"/>
    <cellStyle name="Check Cell 3 2 8 10" xfId="27352"/>
    <cellStyle name="Check Cell 3 2 8 11" xfId="27353"/>
    <cellStyle name="Check Cell 3 2 8 12" xfId="27354"/>
    <cellStyle name="Check Cell 3 2 8 13" xfId="27355"/>
    <cellStyle name="Check Cell 3 2 8 14" xfId="27356"/>
    <cellStyle name="Check Cell 3 2 8 15" xfId="27357"/>
    <cellStyle name="Check Cell 3 2 8 2" xfId="27358"/>
    <cellStyle name="Check Cell 3 2 8 2 2" xfId="27359"/>
    <cellStyle name="Check Cell 3 2 8 2 2 2" xfId="27360"/>
    <cellStyle name="Check Cell 3 2 8 2 2 2 2" xfId="27361"/>
    <cellStyle name="Check Cell 3 2 8 2 2 3" xfId="27362"/>
    <cellStyle name="Check Cell 3 2 8 2 2 4" xfId="27363"/>
    <cellStyle name="Check Cell 3 2 8 2 3" xfId="27364"/>
    <cellStyle name="Check Cell 3 2 8 2 3 2" xfId="27365"/>
    <cellStyle name="Check Cell 3 2 8 2 4" xfId="27366"/>
    <cellStyle name="Check Cell 3 2 8 2 5" xfId="27367"/>
    <cellStyle name="Check Cell 3 2 8 2 6" xfId="27368"/>
    <cellStyle name="Check Cell 3 2 8 2 7" xfId="27369"/>
    <cellStyle name="Check Cell 3 2 8 2 8" xfId="27370"/>
    <cellStyle name="Check Cell 3 2 8 3" xfId="27371"/>
    <cellStyle name="Check Cell 3 2 8 3 2" xfId="27372"/>
    <cellStyle name="Check Cell 3 2 8 3 2 2" xfId="27373"/>
    <cellStyle name="Check Cell 3 2 8 3 2 2 2" xfId="27374"/>
    <cellStyle name="Check Cell 3 2 8 3 2 3" xfId="27375"/>
    <cellStyle name="Check Cell 3 2 8 3 2 4" xfId="27376"/>
    <cellStyle name="Check Cell 3 2 8 3 3" xfId="27377"/>
    <cellStyle name="Check Cell 3 2 8 3 3 2" xfId="27378"/>
    <cellStyle name="Check Cell 3 2 8 3 4" xfId="27379"/>
    <cellStyle name="Check Cell 3 2 8 3 5" xfId="27380"/>
    <cellStyle name="Check Cell 3 2 8 3 6" xfId="27381"/>
    <cellStyle name="Check Cell 3 2 8 3 7" xfId="27382"/>
    <cellStyle name="Check Cell 3 2 8 3 8" xfId="27383"/>
    <cellStyle name="Check Cell 3 2 8 4" xfId="27384"/>
    <cellStyle name="Check Cell 3 2 8 4 2" xfId="27385"/>
    <cellStyle name="Check Cell 3 2 8 4 2 2" xfId="27386"/>
    <cellStyle name="Check Cell 3 2 8 4 3" xfId="27387"/>
    <cellStyle name="Check Cell 3 2 8 4 4" xfId="27388"/>
    <cellStyle name="Check Cell 3 2 8 4 5" xfId="27389"/>
    <cellStyle name="Check Cell 3 2 8 4 6" xfId="27390"/>
    <cellStyle name="Check Cell 3 2 8 4 7" xfId="27391"/>
    <cellStyle name="Check Cell 3 2 8 5" xfId="27392"/>
    <cellStyle name="Check Cell 3 2 8 5 2" xfId="27393"/>
    <cellStyle name="Check Cell 3 2 8 5 2 2" xfId="27394"/>
    <cellStyle name="Check Cell 3 2 8 5 3" xfId="27395"/>
    <cellStyle name="Check Cell 3 2 8 5 4" xfId="27396"/>
    <cellStyle name="Check Cell 3 2 8 6" xfId="27397"/>
    <cellStyle name="Check Cell 3 2 8 6 2" xfId="27398"/>
    <cellStyle name="Check Cell 3 2 8 6 2 2" xfId="27399"/>
    <cellStyle name="Check Cell 3 2 8 6 3" xfId="27400"/>
    <cellStyle name="Check Cell 3 2 8 7" xfId="27401"/>
    <cellStyle name="Check Cell 3 2 8 8" xfId="27402"/>
    <cellStyle name="Check Cell 3 2 8 8 2" xfId="27403"/>
    <cellStyle name="Check Cell 3 2 8 9" xfId="27404"/>
    <cellStyle name="Check Cell 3 2 8 9 2" xfId="27405"/>
    <cellStyle name="Check Cell 3 2 9" xfId="27406"/>
    <cellStyle name="Check Cell 3 2 9 2" xfId="27407"/>
    <cellStyle name="Check Cell 3 2 9 2 2" xfId="27408"/>
    <cellStyle name="Check Cell 3 2 9 2 2 2" xfId="27409"/>
    <cellStyle name="Check Cell 3 2 9 2 3" xfId="27410"/>
    <cellStyle name="Check Cell 3 2 9 2 4" xfId="27411"/>
    <cellStyle name="Check Cell 3 2 9 3" xfId="27412"/>
    <cellStyle name="Check Cell 3 2 9 3 2" xfId="27413"/>
    <cellStyle name="Check Cell 3 2 9 4" xfId="27414"/>
    <cellStyle name="Check Cell 3 2 9 5" xfId="27415"/>
    <cellStyle name="Check Cell 3 2 9 6" xfId="27416"/>
    <cellStyle name="Check Cell 3 2 9 7" xfId="27417"/>
    <cellStyle name="Check Cell 3 2 9 8" xfId="27418"/>
    <cellStyle name="Check Cell 3 3" xfId="27419"/>
    <cellStyle name="Check Cell 3 3 10" xfId="27420"/>
    <cellStyle name="Check Cell 3 3 10 2" xfId="27421"/>
    <cellStyle name="Check Cell 3 3 10 2 2" xfId="27422"/>
    <cellStyle name="Check Cell 3 3 10 3" xfId="27423"/>
    <cellStyle name="Check Cell 3 3 10 4" xfId="27424"/>
    <cellStyle name="Check Cell 3 3 11" xfId="27425"/>
    <cellStyle name="Check Cell 3 3 11 2" xfId="27426"/>
    <cellStyle name="Check Cell 3 3 11 2 2" xfId="27427"/>
    <cellStyle name="Check Cell 3 3 11 3" xfId="27428"/>
    <cellStyle name="Check Cell 3 3 12" xfId="27429"/>
    <cellStyle name="Check Cell 3 3 13" xfId="27430"/>
    <cellStyle name="Check Cell 3 3 13 2" xfId="27431"/>
    <cellStyle name="Check Cell 3 3 14" xfId="27432"/>
    <cellStyle name="Check Cell 3 3 14 2" xfId="27433"/>
    <cellStyle name="Check Cell 3 3 15" xfId="27434"/>
    <cellStyle name="Check Cell 3 3 16" xfId="27435"/>
    <cellStyle name="Check Cell 3 3 17" xfId="27436"/>
    <cellStyle name="Check Cell 3 3 18" xfId="27437"/>
    <cellStyle name="Check Cell 3 3 19" xfId="27438"/>
    <cellStyle name="Check Cell 3 3 2" xfId="27439"/>
    <cellStyle name="Check Cell 3 3 2 10" xfId="27440"/>
    <cellStyle name="Check Cell 3 3 2 10 2" xfId="27441"/>
    <cellStyle name="Check Cell 3 3 2 11" xfId="27442"/>
    <cellStyle name="Check Cell 3 3 2 11 2" xfId="27443"/>
    <cellStyle name="Check Cell 3 3 2 12" xfId="27444"/>
    <cellStyle name="Check Cell 3 3 2 13" xfId="27445"/>
    <cellStyle name="Check Cell 3 3 2 14" xfId="27446"/>
    <cellStyle name="Check Cell 3 3 2 15" xfId="27447"/>
    <cellStyle name="Check Cell 3 3 2 16" xfId="27448"/>
    <cellStyle name="Check Cell 3 3 2 17" xfId="27449"/>
    <cellStyle name="Check Cell 3 3 2 2" xfId="27450"/>
    <cellStyle name="Check Cell 3 3 2 2 10" xfId="27451"/>
    <cellStyle name="Check Cell 3 3 2 2 11" xfId="27452"/>
    <cellStyle name="Check Cell 3 3 2 2 12" xfId="27453"/>
    <cellStyle name="Check Cell 3 3 2 2 13" xfId="27454"/>
    <cellStyle name="Check Cell 3 3 2 2 14" xfId="27455"/>
    <cellStyle name="Check Cell 3 3 2 2 15" xfId="27456"/>
    <cellStyle name="Check Cell 3 3 2 2 2" xfId="27457"/>
    <cellStyle name="Check Cell 3 3 2 2 2 2" xfId="27458"/>
    <cellStyle name="Check Cell 3 3 2 2 2 2 2" xfId="27459"/>
    <cellStyle name="Check Cell 3 3 2 2 2 2 2 2" xfId="27460"/>
    <cellStyle name="Check Cell 3 3 2 2 2 2 3" xfId="27461"/>
    <cellStyle name="Check Cell 3 3 2 2 2 2 4" xfId="27462"/>
    <cellStyle name="Check Cell 3 3 2 2 2 3" xfId="27463"/>
    <cellStyle name="Check Cell 3 3 2 2 2 3 2" xfId="27464"/>
    <cellStyle name="Check Cell 3 3 2 2 2 4" xfId="27465"/>
    <cellStyle name="Check Cell 3 3 2 2 2 5" xfId="27466"/>
    <cellStyle name="Check Cell 3 3 2 2 2 6" xfId="27467"/>
    <cellStyle name="Check Cell 3 3 2 2 2 7" xfId="27468"/>
    <cellStyle name="Check Cell 3 3 2 2 2 8" xfId="27469"/>
    <cellStyle name="Check Cell 3 3 2 2 3" xfId="27470"/>
    <cellStyle name="Check Cell 3 3 2 2 3 2" xfId="27471"/>
    <cellStyle name="Check Cell 3 3 2 2 3 2 2" xfId="27472"/>
    <cellStyle name="Check Cell 3 3 2 2 3 2 2 2" xfId="27473"/>
    <cellStyle name="Check Cell 3 3 2 2 3 2 3" xfId="27474"/>
    <cellStyle name="Check Cell 3 3 2 2 3 2 4" xfId="27475"/>
    <cellStyle name="Check Cell 3 3 2 2 3 3" xfId="27476"/>
    <cellStyle name="Check Cell 3 3 2 2 3 3 2" xfId="27477"/>
    <cellStyle name="Check Cell 3 3 2 2 3 4" xfId="27478"/>
    <cellStyle name="Check Cell 3 3 2 2 3 5" xfId="27479"/>
    <cellStyle name="Check Cell 3 3 2 2 3 6" xfId="27480"/>
    <cellStyle name="Check Cell 3 3 2 2 3 7" xfId="27481"/>
    <cellStyle name="Check Cell 3 3 2 2 3 8" xfId="27482"/>
    <cellStyle name="Check Cell 3 3 2 2 4" xfId="27483"/>
    <cellStyle name="Check Cell 3 3 2 2 4 2" xfId="27484"/>
    <cellStyle name="Check Cell 3 3 2 2 4 2 2" xfId="27485"/>
    <cellStyle name="Check Cell 3 3 2 2 4 3" xfId="27486"/>
    <cellStyle name="Check Cell 3 3 2 2 4 4" xfId="27487"/>
    <cellStyle name="Check Cell 3 3 2 2 4 5" xfId="27488"/>
    <cellStyle name="Check Cell 3 3 2 2 4 6" xfId="27489"/>
    <cellStyle name="Check Cell 3 3 2 2 4 7" xfId="27490"/>
    <cellStyle name="Check Cell 3 3 2 2 5" xfId="27491"/>
    <cellStyle name="Check Cell 3 3 2 2 5 2" xfId="27492"/>
    <cellStyle name="Check Cell 3 3 2 2 5 2 2" xfId="27493"/>
    <cellStyle name="Check Cell 3 3 2 2 5 3" xfId="27494"/>
    <cellStyle name="Check Cell 3 3 2 2 5 4" xfId="27495"/>
    <cellStyle name="Check Cell 3 3 2 2 6" xfId="27496"/>
    <cellStyle name="Check Cell 3 3 2 2 6 2" xfId="27497"/>
    <cellStyle name="Check Cell 3 3 2 2 6 2 2" xfId="27498"/>
    <cellStyle name="Check Cell 3 3 2 2 6 3" xfId="27499"/>
    <cellStyle name="Check Cell 3 3 2 2 7" xfId="27500"/>
    <cellStyle name="Check Cell 3 3 2 2 8" xfId="27501"/>
    <cellStyle name="Check Cell 3 3 2 2 8 2" xfId="27502"/>
    <cellStyle name="Check Cell 3 3 2 2 9" xfId="27503"/>
    <cellStyle name="Check Cell 3 3 2 2 9 2" xfId="27504"/>
    <cellStyle name="Check Cell 3 3 2 3" xfId="27505"/>
    <cellStyle name="Check Cell 3 3 2 3 10" xfId="27506"/>
    <cellStyle name="Check Cell 3 3 2 3 11" xfId="27507"/>
    <cellStyle name="Check Cell 3 3 2 3 12" xfId="27508"/>
    <cellStyle name="Check Cell 3 3 2 3 13" xfId="27509"/>
    <cellStyle name="Check Cell 3 3 2 3 14" xfId="27510"/>
    <cellStyle name="Check Cell 3 3 2 3 15" xfId="27511"/>
    <cellStyle name="Check Cell 3 3 2 3 2" xfId="27512"/>
    <cellStyle name="Check Cell 3 3 2 3 2 2" xfId="27513"/>
    <cellStyle name="Check Cell 3 3 2 3 2 2 2" xfId="27514"/>
    <cellStyle name="Check Cell 3 3 2 3 2 2 2 2" xfId="27515"/>
    <cellStyle name="Check Cell 3 3 2 3 2 2 3" xfId="27516"/>
    <cellStyle name="Check Cell 3 3 2 3 2 2 4" xfId="27517"/>
    <cellStyle name="Check Cell 3 3 2 3 2 3" xfId="27518"/>
    <cellStyle name="Check Cell 3 3 2 3 2 3 2" xfId="27519"/>
    <cellStyle name="Check Cell 3 3 2 3 2 4" xfId="27520"/>
    <cellStyle name="Check Cell 3 3 2 3 2 5" xfId="27521"/>
    <cellStyle name="Check Cell 3 3 2 3 2 6" xfId="27522"/>
    <cellStyle name="Check Cell 3 3 2 3 2 7" xfId="27523"/>
    <cellStyle name="Check Cell 3 3 2 3 2 8" xfId="27524"/>
    <cellStyle name="Check Cell 3 3 2 3 3" xfId="27525"/>
    <cellStyle name="Check Cell 3 3 2 3 3 2" xfId="27526"/>
    <cellStyle name="Check Cell 3 3 2 3 3 2 2" xfId="27527"/>
    <cellStyle name="Check Cell 3 3 2 3 3 2 2 2" xfId="27528"/>
    <cellStyle name="Check Cell 3 3 2 3 3 2 3" xfId="27529"/>
    <cellStyle name="Check Cell 3 3 2 3 3 2 4" xfId="27530"/>
    <cellStyle name="Check Cell 3 3 2 3 3 3" xfId="27531"/>
    <cellStyle name="Check Cell 3 3 2 3 3 3 2" xfId="27532"/>
    <cellStyle name="Check Cell 3 3 2 3 3 4" xfId="27533"/>
    <cellStyle name="Check Cell 3 3 2 3 3 5" xfId="27534"/>
    <cellStyle name="Check Cell 3 3 2 3 3 6" xfId="27535"/>
    <cellStyle name="Check Cell 3 3 2 3 3 7" xfId="27536"/>
    <cellStyle name="Check Cell 3 3 2 3 3 8" xfId="27537"/>
    <cellStyle name="Check Cell 3 3 2 3 4" xfId="27538"/>
    <cellStyle name="Check Cell 3 3 2 3 4 2" xfId="27539"/>
    <cellStyle name="Check Cell 3 3 2 3 4 2 2" xfId="27540"/>
    <cellStyle name="Check Cell 3 3 2 3 4 3" xfId="27541"/>
    <cellStyle name="Check Cell 3 3 2 3 4 4" xfId="27542"/>
    <cellStyle name="Check Cell 3 3 2 3 4 5" xfId="27543"/>
    <cellStyle name="Check Cell 3 3 2 3 4 6" xfId="27544"/>
    <cellStyle name="Check Cell 3 3 2 3 4 7" xfId="27545"/>
    <cellStyle name="Check Cell 3 3 2 3 5" xfId="27546"/>
    <cellStyle name="Check Cell 3 3 2 3 5 2" xfId="27547"/>
    <cellStyle name="Check Cell 3 3 2 3 5 2 2" xfId="27548"/>
    <cellStyle name="Check Cell 3 3 2 3 5 3" xfId="27549"/>
    <cellStyle name="Check Cell 3 3 2 3 5 4" xfId="27550"/>
    <cellStyle name="Check Cell 3 3 2 3 6" xfId="27551"/>
    <cellStyle name="Check Cell 3 3 2 3 6 2" xfId="27552"/>
    <cellStyle name="Check Cell 3 3 2 3 6 2 2" xfId="27553"/>
    <cellStyle name="Check Cell 3 3 2 3 6 3" xfId="27554"/>
    <cellStyle name="Check Cell 3 3 2 3 7" xfId="27555"/>
    <cellStyle name="Check Cell 3 3 2 3 8" xfId="27556"/>
    <cellStyle name="Check Cell 3 3 2 3 8 2" xfId="27557"/>
    <cellStyle name="Check Cell 3 3 2 3 9" xfId="27558"/>
    <cellStyle name="Check Cell 3 3 2 3 9 2" xfId="27559"/>
    <cellStyle name="Check Cell 3 3 2 4" xfId="27560"/>
    <cellStyle name="Check Cell 3 3 2 4 2" xfId="27561"/>
    <cellStyle name="Check Cell 3 3 2 4 2 2" xfId="27562"/>
    <cellStyle name="Check Cell 3 3 2 4 2 2 2" xfId="27563"/>
    <cellStyle name="Check Cell 3 3 2 4 2 3" xfId="27564"/>
    <cellStyle name="Check Cell 3 3 2 4 2 4" xfId="27565"/>
    <cellStyle name="Check Cell 3 3 2 4 3" xfId="27566"/>
    <cellStyle name="Check Cell 3 3 2 4 3 2" xfId="27567"/>
    <cellStyle name="Check Cell 3 3 2 4 4" xfId="27568"/>
    <cellStyle name="Check Cell 3 3 2 4 5" xfId="27569"/>
    <cellStyle name="Check Cell 3 3 2 4 6" xfId="27570"/>
    <cellStyle name="Check Cell 3 3 2 4 7" xfId="27571"/>
    <cellStyle name="Check Cell 3 3 2 4 8" xfId="27572"/>
    <cellStyle name="Check Cell 3 3 2 5" xfId="27573"/>
    <cellStyle name="Check Cell 3 3 2 5 2" xfId="27574"/>
    <cellStyle name="Check Cell 3 3 2 5 2 2" xfId="27575"/>
    <cellStyle name="Check Cell 3 3 2 5 2 2 2" xfId="27576"/>
    <cellStyle name="Check Cell 3 3 2 5 2 3" xfId="27577"/>
    <cellStyle name="Check Cell 3 3 2 5 2 4" xfId="27578"/>
    <cellStyle name="Check Cell 3 3 2 5 3" xfId="27579"/>
    <cellStyle name="Check Cell 3 3 2 5 3 2" xfId="27580"/>
    <cellStyle name="Check Cell 3 3 2 5 4" xfId="27581"/>
    <cellStyle name="Check Cell 3 3 2 5 5" xfId="27582"/>
    <cellStyle name="Check Cell 3 3 2 5 6" xfId="27583"/>
    <cellStyle name="Check Cell 3 3 2 5 7" xfId="27584"/>
    <cellStyle name="Check Cell 3 3 2 5 8" xfId="27585"/>
    <cellStyle name="Check Cell 3 3 2 6" xfId="27586"/>
    <cellStyle name="Check Cell 3 3 2 6 2" xfId="27587"/>
    <cellStyle name="Check Cell 3 3 2 6 2 2" xfId="27588"/>
    <cellStyle name="Check Cell 3 3 2 6 3" xfId="27589"/>
    <cellStyle name="Check Cell 3 3 2 6 4" xfId="27590"/>
    <cellStyle name="Check Cell 3 3 2 6 5" xfId="27591"/>
    <cellStyle name="Check Cell 3 3 2 6 6" xfId="27592"/>
    <cellStyle name="Check Cell 3 3 2 6 7" xfId="27593"/>
    <cellStyle name="Check Cell 3 3 2 7" xfId="27594"/>
    <cellStyle name="Check Cell 3 3 2 7 2" xfId="27595"/>
    <cellStyle name="Check Cell 3 3 2 7 2 2" xfId="27596"/>
    <cellStyle name="Check Cell 3 3 2 7 3" xfId="27597"/>
    <cellStyle name="Check Cell 3 3 2 7 4" xfId="27598"/>
    <cellStyle name="Check Cell 3 3 2 8" xfId="27599"/>
    <cellStyle name="Check Cell 3 3 2 8 2" xfId="27600"/>
    <cellStyle name="Check Cell 3 3 2 8 2 2" xfId="27601"/>
    <cellStyle name="Check Cell 3 3 2 8 3" xfId="27602"/>
    <cellStyle name="Check Cell 3 3 2 9" xfId="27603"/>
    <cellStyle name="Check Cell 3 3 20" xfId="27604"/>
    <cellStyle name="Check Cell 3 3 3" xfId="27605"/>
    <cellStyle name="Check Cell 3 3 3 10" xfId="27606"/>
    <cellStyle name="Check Cell 3 3 3 10 2" xfId="27607"/>
    <cellStyle name="Check Cell 3 3 3 11" xfId="27608"/>
    <cellStyle name="Check Cell 3 3 3 11 2" xfId="27609"/>
    <cellStyle name="Check Cell 3 3 3 12" xfId="27610"/>
    <cellStyle name="Check Cell 3 3 3 13" xfId="27611"/>
    <cellStyle name="Check Cell 3 3 3 14" xfId="27612"/>
    <cellStyle name="Check Cell 3 3 3 15" xfId="27613"/>
    <cellStyle name="Check Cell 3 3 3 16" xfId="27614"/>
    <cellStyle name="Check Cell 3 3 3 17" xfId="27615"/>
    <cellStyle name="Check Cell 3 3 3 2" xfId="27616"/>
    <cellStyle name="Check Cell 3 3 3 2 10" xfId="27617"/>
    <cellStyle name="Check Cell 3 3 3 2 11" xfId="27618"/>
    <cellStyle name="Check Cell 3 3 3 2 12" xfId="27619"/>
    <cellStyle name="Check Cell 3 3 3 2 13" xfId="27620"/>
    <cellStyle name="Check Cell 3 3 3 2 14" xfId="27621"/>
    <cellStyle name="Check Cell 3 3 3 2 15" xfId="27622"/>
    <cellStyle name="Check Cell 3 3 3 2 2" xfId="27623"/>
    <cellStyle name="Check Cell 3 3 3 2 2 2" xfId="27624"/>
    <cellStyle name="Check Cell 3 3 3 2 2 2 2" xfId="27625"/>
    <cellStyle name="Check Cell 3 3 3 2 2 2 2 2" xfId="27626"/>
    <cellStyle name="Check Cell 3 3 3 2 2 2 3" xfId="27627"/>
    <cellStyle name="Check Cell 3 3 3 2 2 2 4" xfId="27628"/>
    <cellStyle name="Check Cell 3 3 3 2 2 3" xfId="27629"/>
    <cellStyle name="Check Cell 3 3 3 2 2 3 2" xfId="27630"/>
    <cellStyle name="Check Cell 3 3 3 2 2 4" xfId="27631"/>
    <cellStyle name="Check Cell 3 3 3 2 2 5" xfId="27632"/>
    <cellStyle name="Check Cell 3 3 3 2 2 6" xfId="27633"/>
    <cellStyle name="Check Cell 3 3 3 2 2 7" xfId="27634"/>
    <cellStyle name="Check Cell 3 3 3 2 2 8" xfId="27635"/>
    <cellStyle name="Check Cell 3 3 3 2 3" xfId="27636"/>
    <cellStyle name="Check Cell 3 3 3 2 3 2" xfId="27637"/>
    <cellStyle name="Check Cell 3 3 3 2 3 2 2" xfId="27638"/>
    <cellStyle name="Check Cell 3 3 3 2 3 2 2 2" xfId="27639"/>
    <cellStyle name="Check Cell 3 3 3 2 3 2 3" xfId="27640"/>
    <cellStyle name="Check Cell 3 3 3 2 3 2 4" xfId="27641"/>
    <cellStyle name="Check Cell 3 3 3 2 3 3" xfId="27642"/>
    <cellStyle name="Check Cell 3 3 3 2 3 3 2" xfId="27643"/>
    <cellStyle name="Check Cell 3 3 3 2 3 4" xfId="27644"/>
    <cellStyle name="Check Cell 3 3 3 2 3 5" xfId="27645"/>
    <cellStyle name="Check Cell 3 3 3 2 3 6" xfId="27646"/>
    <cellStyle name="Check Cell 3 3 3 2 3 7" xfId="27647"/>
    <cellStyle name="Check Cell 3 3 3 2 3 8" xfId="27648"/>
    <cellStyle name="Check Cell 3 3 3 2 4" xfId="27649"/>
    <cellStyle name="Check Cell 3 3 3 2 4 2" xfId="27650"/>
    <cellStyle name="Check Cell 3 3 3 2 4 2 2" xfId="27651"/>
    <cellStyle name="Check Cell 3 3 3 2 4 3" xfId="27652"/>
    <cellStyle name="Check Cell 3 3 3 2 4 4" xfId="27653"/>
    <cellStyle name="Check Cell 3 3 3 2 4 5" xfId="27654"/>
    <cellStyle name="Check Cell 3 3 3 2 4 6" xfId="27655"/>
    <cellStyle name="Check Cell 3 3 3 2 4 7" xfId="27656"/>
    <cellStyle name="Check Cell 3 3 3 2 5" xfId="27657"/>
    <cellStyle name="Check Cell 3 3 3 2 5 2" xfId="27658"/>
    <cellStyle name="Check Cell 3 3 3 2 5 2 2" xfId="27659"/>
    <cellStyle name="Check Cell 3 3 3 2 5 3" xfId="27660"/>
    <cellStyle name="Check Cell 3 3 3 2 5 4" xfId="27661"/>
    <cellStyle name="Check Cell 3 3 3 2 6" xfId="27662"/>
    <cellStyle name="Check Cell 3 3 3 2 6 2" xfId="27663"/>
    <cellStyle name="Check Cell 3 3 3 2 6 2 2" xfId="27664"/>
    <cellStyle name="Check Cell 3 3 3 2 6 3" xfId="27665"/>
    <cellStyle name="Check Cell 3 3 3 2 7" xfId="27666"/>
    <cellStyle name="Check Cell 3 3 3 2 8" xfId="27667"/>
    <cellStyle name="Check Cell 3 3 3 2 8 2" xfId="27668"/>
    <cellStyle name="Check Cell 3 3 3 2 9" xfId="27669"/>
    <cellStyle name="Check Cell 3 3 3 2 9 2" xfId="27670"/>
    <cellStyle name="Check Cell 3 3 3 3" xfId="27671"/>
    <cellStyle name="Check Cell 3 3 3 3 10" xfId="27672"/>
    <cellStyle name="Check Cell 3 3 3 3 11" xfId="27673"/>
    <cellStyle name="Check Cell 3 3 3 3 12" xfId="27674"/>
    <cellStyle name="Check Cell 3 3 3 3 13" xfId="27675"/>
    <cellStyle name="Check Cell 3 3 3 3 14" xfId="27676"/>
    <cellStyle name="Check Cell 3 3 3 3 15" xfId="27677"/>
    <cellStyle name="Check Cell 3 3 3 3 2" xfId="27678"/>
    <cellStyle name="Check Cell 3 3 3 3 2 2" xfId="27679"/>
    <cellStyle name="Check Cell 3 3 3 3 2 2 2" xfId="27680"/>
    <cellStyle name="Check Cell 3 3 3 3 2 2 2 2" xfId="27681"/>
    <cellStyle name="Check Cell 3 3 3 3 2 2 3" xfId="27682"/>
    <cellStyle name="Check Cell 3 3 3 3 2 2 4" xfId="27683"/>
    <cellStyle name="Check Cell 3 3 3 3 2 3" xfId="27684"/>
    <cellStyle name="Check Cell 3 3 3 3 2 3 2" xfId="27685"/>
    <cellStyle name="Check Cell 3 3 3 3 2 4" xfId="27686"/>
    <cellStyle name="Check Cell 3 3 3 3 2 5" xfId="27687"/>
    <cellStyle name="Check Cell 3 3 3 3 2 6" xfId="27688"/>
    <cellStyle name="Check Cell 3 3 3 3 2 7" xfId="27689"/>
    <cellStyle name="Check Cell 3 3 3 3 2 8" xfId="27690"/>
    <cellStyle name="Check Cell 3 3 3 3 3" xfId="27691"/>
    <cellStyle name="Check Cell 3 3 3 3 3 2" xfId="27692"/>
    <cellStyle name="Check Cell 3 3 3 3 3 2 2" xfId="27693"/>
    <cellStyle name="Check Cell 3 3 3 3 3 2 2 2" xfId="27694"/>
    <cellStyle name="Check Cell 3 3 3 3 3 2 3" xfId="27695"/>
    <cellStyle name="Check Cell 3 3 3 3 3 2 4" xfId="27696"/>
    <cellStyle name="Check Cell 3 3 3 3 3 3" xfId="27697"/>
    <cellStyle name="Check Cell 3 3 3 3 3 3 2" xfId="27698"/>
    <cellStyle name="Check Cell 3 3 3 3 3 4" xfId="27699"/>
    <cellStyle name="Check Cell 3 3 3 3 3 5" xfId="27700"/>
    <cellStyle name="Check Cell 3 3 3 3 3 6" xfId="27701"/>
    <cellStyle name="Check Cell 3 3 3 3 3 7" xfId="27702"/>
    <cellStyle name="Check Cell 3 3 3 3 3 8" xfId="27703"/>
    <cellStyle name="Check Cell 3 3 3 3 4" xfId="27704"/>
    <cellStyle name="Check Cell 3 3 3 3 4 2" xfId="27705"/>
    <cellStyle name="Check Cell 3 3 3 3 4 2 2" xfId="27706"/>
    <cellStyle name="Check Cell 3 3 3 3 4 3" xfId="27707"/>
    <cellStyle name="Check Cell 3 3 3 3 4 4" xfId="27708"/>
    <cellStyle name="Check Cell 3 3 3 3 4 5" xfId="27709"/>
    <cellStyle name="Check Cell 3 3 3 3 4 6" xfId="27710"/>
    <cellStyle name="Check Cell 3 3 3 3 4 7" xfId="27711"/>
    <cellStyle name="Check Cell 3 3 3 3 5" xfId="27712"/>
    <cellStyle name="Check Cell 3 3 3 3 5 2" xfId="27713"/>
    <cellStyle name="Check Cell 3 3 3 3 5 2 2" xfId="27714"/>
    <cellStyle name="Check Cell 3 3 3 3 5 3" xfId="27715"/>
    <cellStyle name="Check Cell 3 3 3 3 5 4" xfId="27716"/>
    <cellStyle name="Check Cell 3 3 3 3 6" xfId="27717"/>
    <cellStyle name="Check Cell 3 3 3 3 6 2" xfId="27718"/>
    <cellStyle name="Check Cell 3 3 3 3 6 2 2" xfId="27719"/>
    <cellStyle name="Check Cell 3 3 3 3 6 3" xfId="27720"/>
    <cellStyle name="Check Cell 3 3 3 3 7" xfId="27721"/>
    <cellStyle name="Check Cell 3 3 3 3 8" xfId="27722"/>
    <cellStyle name="Check Cell 3 3 3 3 8 2" xfId="27723"/>
    <cellStyle name="Check Cell 3 3 3 3 9" xfId="27724"/>
    <cellStyle name="Check Cell 3 3 3 3 9 2" xfId="27725"/>
    <cellStyle name="Check Cell 3 3 3 4" xfId="27726"/>
    <cellStyle name="Check Cell 3 3 3 4 2" xfId="27727"/>
    <cellStyle name="Check Cell 3 3 3 4 2 2" xfId="27728"/>
    <cellStyle name="Check Cell 3 3 3 4 2 2 2" xfId="27729"/>
    <cellStyle name="Check Cell 3 3 3 4 2 3" xfId="27730"/>
    <cellStyle name="Check Cell 3 3 3 4 2 4" xfId="27731"/>
    <cellStyle name="Check Cell 3 3 3 4 3" xfId="27732"/>
    <cellStyle name="Check Cell 3 3 3 4 3 2" xfId="27733"/>
    <cellStyle name="Check Cell 3 3 3 4 4" xfId="27734"/>
    <cellStyle name="Check Cell 3 3 3 4 5" xfId="27735"/>
    <cellStyle name="Check Cell 3 3 3 4 6" xfId="27736"/>
    <cellStyle name="Check Cell 3 3 3 4 7" xfId="27737"/>
    <cellStyle name="Check Cell 3 3 3 4 8" xfId="27738"/>
    <cellStyle name="Check Cell 3 3 3 5" xfId="27739"/>
    <cellStyle name="Check Cell 3 3 3 5 2" xfId="27740"/>
    <cellStyle name="Check Cell 3 3 3 5 2 2" xfId="27741"/>
    <cellStyle name="Check Cell 3 3 3 5 2 2 2" xfId="27742"/>
    <cellStyle name="Check Cell 3 3 3 5 2 3" xfId="27743"/>
    <cellStyle name="Check Cell 3 3 3 5 2 4" xfId="27744"/>
    <cellStyle name="Check Cell 3 3 3 5 3" xfId="27745"/>
    <cellStyle name="Check Cell 3 3 3 5 3 2" xfId="27746"/>
    <cellStyle name="Check Cell 3 3 3 5 4" xfId="27747"/>
    <cellStyle name="Check Cell 3 3 3 5 5" xfId="27748"/>
    <cellStyle name="Check Cell 3 3 3 5 6" xfId="27749"/>
    <cellStyle name="Check Cell 3 3 3 5 7" xfId="27750"/>
    <cellStyle name="Check Cell 3 3 3 5 8" xfId="27751"/>
    <cellStyle name="Check Cell 3 3 3 6" xfId="27752"/>
    <cellStyle name="Check Cell 3 3 3 6 2" xfId="27753"/>
    <cellStyle name="Check Cell 3 3 3 6 2 2" xfId="27754"/>
    <cellStyle name="Check Cell 3 3 3 6 3" xfId="27755"/>
    <cellStyle name="Check Cell 3 3 3 6 4" xfId="27756"/>
    <cellStyle name="Check Cell 3 3 3 6 5" xfId="27757"/>
    <cellStyle name="Check Cell 3 3 3 6 6" xfId="27758"/>
    <cellStyle name="Check Cell 3 3 3 6 7" xfId="27759"/>
    <cellStyle name="Check Cell 3 3 3 7" xfId="27760"/>
    <cellStyle name="Check Cell 3 3 3 7 2" xfId="27761"/>
    <cellStyle name="Check Cell 3 3 3 7 2 2" xfId="27762"/>
    <cellStyle name="Check Cell 3 3 3 7 3" xfId="27763"/>
    <cellStyle name="Check Cell 3 3 3 7 4" xfId="27764"/>
    <cellStyle name="Check Cell 3 3 3 8" xfId="27765"/>
    <cellStyle name="Check Cell 3 3 3 8 2" xfId="27766"/>
    <cellStyle name="Check Cell 3 3 3 8 2 2" xfId="27767"/>
    <cellStyle name="Check Cell 3 3 3 8 3" xfId="27768"/>
    <cellStyle name="Check Cell 3 3 3 9" xfId="27769"/>
    <cellStyle name="Check Cell 3 3 4" xfId="27770"/>
    <cellStyle name="Check Cell 3 3 4 10" xfId="27771"/>
    <cellStyle name="Check Cell 3 3 4 10 2" xfId="27772"/>
    <cellStyle name="Check Cell 3 3 4 11" xfId="27773"/>
    <cellStyle name="Check Cell 3 3 4 11 2" xfId="27774"/>
    <cellStyle name="Check Cell 3 3 4 12" xfId="27775"/>
    <cellStyle name="Check Cell 3 3 4 13" xfId="27776"/>
    <cellStyle name="Check Cell 3 3 4 14" xfId="27777"/>
    <cellStyle name="Check Cell 3 3 4 15" xfId="27778"/>
    <cellStyle name="Check Cell 3 3 4 16" xfId="27779"/>
    <cellStyle name="Check Cell 3 3 4 17" xfId="27780"/>
    <cellStyle name="Check Cell 3 3 4 2" xfId="27781"/>
    <cellStyle name="Check Cell 3 3 4 2 10" xfId="27782"/>
    <cellStyle name="Check Cell 3 3 4 2 11" xfId="27783"/>
    <cellStyle name="Check Cell 3 3 4 2 12" xfId="27784"/>
    <cellStyle name="Check Cell 3 3 4 2 13" xfId="27785"/>
    <cellStyle name="Check Cell 3 3 4 2 14" xfId="27786"/>
    <cellStyle name="Check Cell 3 3 4 2 15" xfId="27787"/>
    <cellStyle name="Check Cell 3 3 4 2 2" xfId="27788"/>
    <cellStyle name="Check Cell 3 3 4 2 2 2" xfId="27789"/>
    <cellStyle name="Check Cell 3 3 4 2 2 2 2" xfId="27790"/>
    <cellStyle name="Check Cell 3 3 4 2 2 2 2 2" xfId="27791"/>
    <cellStyle name="Check Cell 3 3 4 2 2 2 3" xfId="27792"/>
    <cellStyle name="Check Cell 3 3 4 2 2 2 4" xfId="27793"/>
    <cellStyle name="Check Cell 3 3 4 2 2 3" xfId="27794"/>
    <cellStyle name="Check Cell 3 3 4 2 2 3 2" xfId="27795"/>
    <cellStyle name="Check Cell 3 3 4 2 2 4" xfId="27796"/>
    <cellStyle name="Check Cell 3 3 4 2 2 5" xfId="27797"/>
    <cellStyle name="Check Cell 3 3 4 2 2 6" xfId="27798"/>
    <cellStyle name="Check Cell 3 3 4 2 2 7" xfId="27799"/>
    <cellStyle name="Check Cell 3 3 4 2 2 8" xfId="27800"/>
    <cellStyle name="Check Cell 3 3 4 2 3" xfId="27801"/>
    <cellStyle name="Check Cell 3 3 4 2 3 2" xfId="27802"/>
    <cellStyle name="Check Cell 3 3 4 2 3 2 2" xfId="27803"/>
    <cellStyle name="Check Cell 3 3 4 2 3 2 2 2" xfId="27804"/>
    <cellStyle name="Check Cell 3 3 4 2 3 2 3" xfId="27805"/>
    <cellStyle name="Check Cell 3 3 4 2 3 2 4" xfId="27806"/>
    <cellStyle name="Check Cell 3 3 4 2 3 3" xfId="27807"/>
    <cellStyle name="Check Cell 3 3 4 2 3 3 2" xfId="27808"/>
    <cellStyle name="Check Cell 3 3 4 2 3 4" xfId="27809"/>
    <cellStyle name="Check Cell 3 3 4 2 3 5" xfId="27810"/>
    <cellStyle name="Check Cell 3 3 4 2 3 6" xfId="27811"/>
    <cellStyle name="Check Cell 3 3 4 2 3 7" xfId="27812"/>
    <cellStyle name="Check Cell 3 3 4 2 3 8" xfId="27813"/>
    <cellStyle name="Check Cell 3 3 4 2 4" xfId="27814"/>
    <cellStyle name="Check Cell 3 3 4 2 4 2" xfId="27815"/>
    <cellStyle name="Check Cell 3 3 4 2 4 2 2" xfId="27816"/>
    <cellStyle name="Check Cell 3 3 4 2 4 3" xfId="27817"/>
    <cellStyle name="Check Cell 3 3 4 2 4 4" xfId="27818"/>
    <cellStyle name="Check Cell 3 3 4 2 4 5" xfId="27819"/>
    <cellStyle name="Check Cell 3 3 4 2 4 6" xfId="27820"/>
    <cellStyle name="Check Cell 3 3 4 2 4 7" xfId="27821"/>
    <cellStyle name="Check Cell 3 3 4 2 5" xfId="27822"/>
    <cellStyle name="Check Cell 3 3 4 2 5 2" xfId="27823"/>
    <cellStyle name="Check Cell 3 3 4 2 5 2 2" xfId="27824"/>
    <cellStyle name="Check Cell 3 3 4 2 5 3" xfId="27825"/>
    <cellStyle name="Check Cell 3 3 4 2 5 4" xfId="27826"/>
    <cellStyle name="Check Cell 3 3 4 2 6" xfId="27827"/>
    <cellStyle name="Check Cell 3 3 4 2 6 2" xfId="27828"/>
    <cellStyle name="Check Cell 3 3 4 2 6 2 2" xfId="27829"/>
    <cellStyle name="Check Cell 3 3 4 2 6 3" xfId="27830"/>
    <cellStyle name="Check Cell 3 3 4 2 7" xfId="27831"/>
    <cellStyle name="Check Cell 3 3 4 2 8" xfId="27832"/>
    <cellStyle name="Check Cell 3 3 4 2 8 2" xfId="27833"/>
    <cellStyle name="Check Cell 3 3 4 2 9" xfId="27834"/>
    <cellStyle name="Check Cell 3 3 4 2 9 2" xfId="27835"/>
    <cellStyle name="Check Cell 3 3 4 3" xfId="27836"/>
    <cellStyle name="Check Cell 3 3 4 3 10" xfId="27837"/>
    <cellStyle name="Check Cell 3 3 4 3 11" xfId="27838"/>
    <cellStyle name="Check Cell 3 3 4 3 12" xfId="27839"/>
    <cellStyle name="Check Cell 3 3 4 3 13" xfId="27840"/>
    <cellStyle name="Check Cell 3 3 4 3 14" xfId="27841"/>
    <cellStyle name="Check Cell 3 3 4 3 15" xfId="27842"/>
    <cellStyle name="Check Cell 3 3 4 3 2" xfId="27843"/>
    <cellStyle name="Check Cell 3 3 4 3 2 2" xfId="27844"/>
    <cellStyle name="Check Cell 3 3 4 3 2 2 2" xfId="27845"/>
    <cellStyle name="Check Cell 3 3 4 3 2 2 2 2" xfId="27846"/>
    <cellStyle name="Check Cell 3 3 4 3 2 2 3" xfId="27847"/>
    <cellStyle name="Check Cell 3 3 4 3 2 2 4" xfId="27848"/>
    <cellStyle name="Check Cell 3 3 4 3 2 3" xfId="27849"/>
    <cellStyle name="Check Cell 3 3 4 3 2 3 2" xfId="27850"/>
    <cellStyle name="Check Cell 3 3 4 3 2 4" xfId="27851"/>
    <cellStyle name="Check Cell 3 3 4 3 2 5" xfId="27852"/>
    <cellStyle name="Check Cell 3 3 4 3 2 6" xfId="27853"/>
    <cellStyle name="Check Cell 3 3 4 3 2 7" xfId="27854"/>
    <cellStyle name="Check Cell 3 3 4 3 2 8" xfId="27855"/>
    <cellStyle name="Check Cell 3 3 4 3 3" xfId="27856"/>
    <cellStyle name="Check Cell 3 3 4 3 3 2" xfId="27857"/>
    <cellStyle name="Check Cell 3 3 4 3 3 2 2" xfId="27858"/>
    <cellStyle name="Check Cell 3 3 4 3 3 2 2 2" xfId="27859"/>
    <cellStyle name="Check Cell 3 3 4 3 3 2 3" xfId="27860"/>
    <cellStyle name="Check Cell 3 3 4 3 3 2 4" xfId="27861"/>
    <cellStyle name="Check Cell 3 3 4 3 3 3" xfId="27862"/>
    <cellStyle name="Check Cell 3 3 4 3 3 3 2" xfId="27863"/>
    <cellStyle name="Check Cell 3 3 4 3 3 4" xfId="27864"/>
    <cellStyle name="Check Cell 3 3 4 3 3 5" xfId="27865"/>
    <cellStyle name="Check Cell 3 3 4 3 3 6" xfId="27866"/>
    <cellStyle name="Check Cell 3 3 4 3 3 7" xfId="27867"/>
    <cellStyle name="Check Cell 3 3 4 3 3 8" xfId="27868"/>
    <cellStyle name="Check Cell 3 3 4 3 4" xfId="27869"/>
    <cellStyle name="Check Cell 3 3 4 3 4 2" xfId="27870"/>
    <cellStyle name="Check Cell 3 3 4 3 4 2 2" xfId="27871"/>
    <cellStyle name="Check Cell 3 3 4 3 4 3" xfId="27872"/>
    <cellStyle name="Check Cell 3 3 4 3 4 4" xfId="27873"/>
    <cellStyle name="Check Cell 3 3 4 3 4 5" xfId="27874"/>
    <cellStyle name="Check Cell 3 3 4 3 4 6" xfId="27875"/>
    <cellStyle name="Check Cell 3 3 4 3 4 7" xfId="27876"/>
    <cellStyle name="Check Cell 3 3 4 3 5" xfId="27877"/>
    <cellStyle name="Check Cell 3 3 4 3 5 2" xfId="27878"/>
    <cellStyle name="Check Cell 3 3 4 3 5 2 2" xfId="27879"/>
    <cellStyle name="Check Cell 3 3 4 3 5 3" xfId="27880"/>
    <cellStyle name="Check Cell 3 3 4 3 5 4" xfId="27881"/>
    <cellStyle name="Check Cell 3 3 4 3 6" xfId="27882"/>
    <cellStyle name="Check Cell 3 3 4 3 6 2" xfId="27883"/>
    <cellStyle name="Check Cell 3 3 4 3 6 2 2" xfId="27884"/>
    <cellStyle name="Check Cell 3 3 4 3 6 3" xfId="27885"/>
    <cellStyle name="Check Cell 3 3 4 3 7" xfId="27886"/>
    <cellStyle name="Check Cell 3 3 4 3 8" xfId="27887"/>
    <cellStyle name="Check Cell 3 3 4 3 8 2" xfId="27888"/>
    <cellStyle name="Check Cell 3 3 4 3 9" xfId="27889"/>
    <cellStyle name="Check Cell 3 3 4 3 9 2" xfId="27890"/>
    <cellStyle name="Check Cell 3 3 4 4" xfId="27891"/>
    <cellStyle name="Check Cell 3 3 4 4 2" xfId="27892"/>
    <cellStyle name="Check Cell 3 3 4 4 2 2" xfId="27893"/>
    <cellStyle name="Check Cell 3 3 4 4 2 2 2" xfId="27894"/>
    <cellStyle name="Check Cell 3 3 4 4 2 3" xfId="27895"/>
    <cellStyle name="Check Cell 3 3 4 4 2 4" xfId="27896"/>
    <cellStyle name="Check Cell 3 3 4 4 3" xfId="27897"/>
    <cellStyle name="Check Cell 3 3 4 4 3 2" xfId="27898"/>
    <cellStyle name="Check Cell 3 3 4 4 4" xfId="27899"/>
    <cellStyle name="Check Cell 3 3 4 4 5" xfId="27900"/>
    <cellStyle name="Check Cell 3 3 4 4 6" xfId="27901"/>
    <cellStyle name="Check Cell 3 3 4 4 7" xfId="27902"/>
    <cellStyle name="Check Cell 3 3 4 4 8" xfId="27903"/>
    <cellStyle name="Check Cell 3 3 4 5" xfId="27904"/>
    <cellStyle name="Check Cell 3 3 4 5 2" xfId="27905"/>
    <cellStyle name="Check Cell 3 3 4 5 2 2" xfId="27906"/>
    <cellStyle name="Check Cell 3 3 4 5 2 2 2" xfId="27907"/>
    <cellStyle name="Check Cell 3 3 4 5 2 3" xfId="27908"/>
    <cellStyle name="Check Cell 3 3 4 5 2 4" xfId="27909"/>
    <cellStyle name="Check Cell 3 3 4 5 3" xfId="27910"/>
    <cellStyle name="Check Cell 3 3 4 5 3 2" xfId="27911"/>
    <cellStyle name="Check Cell 3 3 4 5 4" xfId="27912"/>
    <cellStyle name="Check Cell 3 3 4 5 5" xfId="27913"/>
    <cellStyle name="Check Cell 3 3 4 5 6" xfId="27914"/>
    <cellStyle name="Check Cell 3 3 4 5 7" xfId="27915"/>
    <cellStyle name="Check Cell 3 3 4 5 8" xfId="27916"/>
    <cellStyle name="Check Cell 3 3 4 6" xfId="27917"/>
    <cellStyle name="Check Cell 3 3 4 6 2" xfId="27918"/>
    <cellStyle name="Check Cell 3 3 4 6 2 2" xfId="27919"/>
    <cellStyle name="Check Cell 3 3 4 6 3" xfId="27920"/>
    <cellStyle name="Check Cell 3 3 4 6 4" xfId="27921"/>
    <cellStyle name="Check Cell 3 3 4 6 5" xfId="27922"/>
    <cellStyle name="Check Cell 3 3 4 6 6" xfId="27923"/>
    <cellStyle name="Check Cell 3 3 4 6 7" xfId="27924"/>
    <cellStyle name="Check Cell 3 3 4 7" xfId="27925"/>
    <cellStyle name="Check Cell 3 3 4 7 2" xfId="27926"/>
    <cellStyle name="Check Cell 3 3 4 7 2 2" xfId="27927"/>
    <cellStyle name="Check Cell 3 3 4 7 3" xfId="27928"/>
    <cellStyle name="Check Cell 3 3 4 7 4" xfId="27929"/>
    <cellStyle name="Check Cell 3 3 4 8" xfId="27930"/>
    <cellStyle name="Check Cell 3 3 4 8 2" xfId="27931"/>
    <cellStyle name="Check Cell 3 3 4 8 2 2" xfId="27932"/>
    <cellStyle name="Check Cell 3 3 4 8 3" xfId="27933"/>
    <cellStyle name="Check Cell 3 3 4 9" xfId="27934"/>
    <cellStyle name="Check Cell 3 3 5" xfId="27935"/>
    <cellStyle name="Check Cell 3 3 5 10" xfId="27936"/>
    <cellStyle name="Check Cell 3 3 5 10 2" xfId="27937"/>
    <cellStyle name="Check Cell 3 3 5 11" xfId="27938"/>
    <cellStyle name="Check Cell 3 3 5 12" xfId="27939"/>
    <cellStyle name="Check Cell 3 3 5 13" xfId="27940"/>
    <cellStyle name="Check Cell 3 3 5 14" xfId="27941"/>
    <cellStyle name="Check Cell 3 3 5 15" xfId="27942"/>
    <cellStyle name="Check Cell 3 3 5 16" xfId="27943"/>
    <cellStyle name="Check Cell 3 3 5 2" xfId="27944"/>
    <cellStyle name="Check Cell 3 3 5 2 10" xfId="27945"/>
    <cellStyle name="Check Cell 3 3 5 2 11" xfId="27946"/>
    <cellStyle name="Check Cell 3 3 5 2 12" xfId="27947"/>
    <cellStyle name="Check Cell 3 3 5 2 13" xfId="27948"/>
    <cellStyle name="Check Cell 3 3 5 2 14" xfId="27949"/>
    <cellStyle name="Check Cell 3 3 5 2 15" xfId="27950"/>
    <cellStyle name="Check Cell 3 3 5 2 2" xfId="27951"/>
    <cellStyle name="Check Cell 3 3 5 2 2 2" xfId="27952"/>
    <cellStyle name="Check Cell 3 3 5 2 2 2 2" xfId="27953"/>
    <cellStyle name="Check Cell 3 3 5 2 2 2 2 2" xfId="27954"/>
    <cellStyle name="Check Cell 3 3 5 2 2 2 3" xfId="27955"/>
    <cellStyle name="Check Cell 3 3 5 2 2 2 4" xfId="27956"/>
    <cellStyle name="Check Cell 3 3 5 2 2 3" xfId="27957"/>
    <cellStyle name="Check Cell 3 3 5 2 2 3 2" xfId="27958"/>
    <cellStyle name="Check Cell 3 3 5 2 2 4" xfId="27959"/>
    <cellStyle name="Check Cell 3 3 5 2 2 5" xfId="27960"/>
    <cellStyle name="Check Cell 3 3 5 2 2 6" xfId="27961"/>
    <cellStyle name="Check Cell 3 3 5 2 2 7" xfId="27962"/>
    <cellStyle name="Check Cell 3 3 5 2 2 8" xfId="27963"/>
    <cellStyle name="Check Cell 3 3 5 2 3" xfId="27964"/>
    <cellStyle name="Check Cell 3 3 5 2 3 2" xfId="27965"/>
    <cellStyle name="Check Cell 3 3 5 2 3 2 2" xfId="27966"/>
    <cellStyle name="Check Cell 3 3 5 2 3 2 2 2" xfId="27967"/>
    <cellStyle name="Check Cell 3 3 5 2 3 2 3" xfId="27968"/>
    <cellStyle name="Check Cell 3 3 5 2 3 2 4" xfId="27969"/>
    <cellStyle name="Check Cell 3 3 5 2 3 3" xfId="27970"/>
    <cellStyle name="Check Cell 3 3 5 2 3 3 2" xfId="27971"/>
    <cellStyle name="Check Cell 3 3 5 2 3 4" xfId="27972"/>
    <cellStyle name="Check Cell 3 3 5 2 3 5" xfId="27973"/>
    <cellStyle name="Check Cell 3 3 5 2 3 6" xfId="27974"/>
    <cellStyle name="Check Cell 3 3 5 2 3 7" xfId="27975"/>
    <cellStyle name="Check Cell 3 3 5 2 3 8" xfId="27976"/>
    <cellStyle name="Check Cell 3 3 5 2 4" xfId="27977"/>
    <cellStyle name="Check Cell 3 3 5 2 4 2" xfId="27978"/>
    <cellStyle name="Check Cell 3 3 5 2 4 2 2" xfId="27979"/>
    <cellStyle name="Check Cell 3 3 5 2 4 3" xfId="27980"/>
    <cellStyle name="Check Cell 3 3 5 2 4 4" xfId="27981"/>
    <cellStyle name="Check Cell 3 3 5 2 4 5" xfId="27982"/>
    <cellStyle name="Check Cell 3 3 5 2 4 6" xfId="27983"/>
    <cellStyle name="Check Cell 3 3 5 2 4 7" xfId="27984"/>
    <cellStyle name="Check Cell 3 3 5 2 5" xfId="27985"/>
    <cellStyle name="Check Cell 3 3 5 2 5 2" xfId="27986"/>
    <cellStyle name="Check Cell 3 3 5 2 5 2 2" xfId="27987"/>
    <cellStyle name="Check Cell 3 3 5 2 5 3" xfId="27988"/>
    <cellStyle name="Check Cell 3 3 5 2 5 4" xfId="27989"/>
    <cellStyle name="Check Cell 3 3 5 2 6" xfId="27990"/>
    <cellStyle name="Check Cell 3 3 5 2 6 2" xfId="27991"/>
    <cellStyle name="Check Cell 3 3 5 2 6 2 2" xfId="27992"/>
    <cellStyle name="Check Cell 3 3 5 2 6 3" xfId="27993"/>
    <cellStyle name="Check Cell 3 3 5 2 7" xfId="27994"/>
    <cellStyle name="Check Cell 3 3 5 2 8" xfId="27995"/>
    <cellStyle name="Check Cell 3 3 5 2 8 2" xfId="27996"/>
    <cellStyle name="Check Cell 3 3 5 2 9" xfId="27997"/>
    <cellStyle name="Check Cell 3 3 5 2 9 2" xfId="27998"/>
    <cellStyle name="Check Cell 3 3 5 3" xfId="27999"/>
    <cellStyle name="Check Cell 3 3 5 3 2" xfId="28000"/>
    <cellStyle name="Check Cell 3 3 5 3 2 2" xfId="28001"/>
    <cellStyle name="Check Cell 3 3 5 3 2 2 2" xfId="28002"/>
    <cellStyle name="Check Cell 3 3 5 3 2 3" xfId="28003"/>
    <cellStyle name="Check Cell 3 3 5 3 2 4" xfId="28004"/>
    <cellStyle name="Check Cell 3 3 5 3 3" xfId="28005"/>
    <cellStyle name="Check Cell 3 3 5 3 3 2" xfId="28006"/>
    <cellStyle name="Check Cell 3 3 5 3 4" xfId="28007"/>
    <cellStyle name="Check Cell 3 3 5 3 5" xfId="28008"/>
    <cellStyle name="Check Cell 3 3 5 3 6" xfId="28009"/>
    <cellStyle name="Check Cell 3 3 5 3 7" xfId="28010"/>
    <cellStyle name="Check Cell 3 3 5 3 8" xfId="28011"/>
    <cellStyle name="Check Cell 3 3 5 4" xfId="28012"/>
    <cellStyle name="Check Cell 3 3 5 4 2" xfId="28013"/>
    <cellStyle name="Check Cell 3 3 5 4 2 2" xfId="28014"/>
    <cellStyle name="Check Cell 3 3 5 4 2 2 2" xfId="28015"/>
    <cellStyle name="Check Cell 3 3 5 4 2 3" xfId="28016"/>
    <cellStyle name="Check Cell 3 3 5 4 2 4" xfId="28017"/>
    <cellStyle name="Check Cell 3 3 5 4 3" xfId="28018"/>
    <cellStyle name="Check Cell 3 3 5 4 3 2" xfId="28019"/>
    <cellStyle name="Check Cell 3 3 5 4 4" xfId="28020"/>
    <cellStyle name="Check Cell 3 3 5 4 5" xfId="28021"/>
    <cellStyle name="Check Cell 3 3 5 4 6" xfId="28022"/>
    <cellStyle name="Check Cell 3 3 5 4 7" xfId="28023"/>
    <cellStyle name="Check Cell 3 3 5 4 8" xfId="28024"/>
    <cellStyle name="Check Cell 3 3 5 5" xfId="28025"/>
    <cellStyle name="Check Cell 3 3 5 5 2" xfId="28026"/>
    <cellStyle name="Check Cell 3 3 5 5 2 2" xfId="28027"/>
    <cellStyle name="Check Cell 3 3 5 5 3" xfId="28028"/>
    <cellStyle name="Check Cell 3 3 5 5 4" xfId="28029"/>
    <cellStyle name="Check Cell 3 3 5 5 5" xfId="28030"/>
    <cellStyle name="Check Cell 3 3 5 5 6" xfId="28031"/>
    <cellStyle name="Check Cell 3 3 5 5 7" xfId="28032"/>
    <cellStyle name="Check Cell 3 3 5 6" xfId="28033"/>
    <cellStyle name="Check Cell 3 3 5 6 2" xfId="28034"/>
    <cellStyle name="Check Cell 3 3 5 6 2 2" xfId="28035"/>
    <cellStyle name="Check Cell 3 3 5 6 3" xfId="28036"/>
    <cellStyle name="Check Cell 3 3 5 6 4" xfId="28037"/>
    <cellStyle name="Check Cell 3 3 5 7" xfId="28038"/>
    <cellStyle name="Check Cell 3 3 5 7 2" xfId="28039"/>
    <cellStyle name="Check Cell 3 3 5 7 2 2" xfId="28040"/>
    <cellStyle name="Check Cell 3 3 5 7 3" xfId="28041"/>
    <cellStyle name="Check Cell 3 3 5 8" xfId="28042"/>
    <cellStyle name="Check Cell 3 3 5 9" xfId="28043"/>
    <cellStyle name="Check Cell 3 3 5 9 2" xfId="28044"/>
    <cellStyle name="Check Cell 3 3 6" xfId="28045"/>
    <cellStyle name="Check Cell 3 3 6 10" xfId="28046"/>
    <cellStyle name="Check Cell 3 3 6 11" xfId="28047"/>
    <cellStyle name="Check Cell 3 3 6 12" xfId="28048"/>
    <cellStyle name="Check Cell 3 3 6 13" xfId="28049"/>
    <cellStyle name="Check Cell 3 3 6 14" xfId="28050"/>
    <cellStyle name="Check Cell 3 3 6 15" xfId="28051"/>
    <cellStyle name="Check Cell 3 3 6 2" xfId="28052"/>
    <cellStyle name="Check Cell 3 3 6 2 2" xfId="28053"/>
    <cellStyle name="Check Cell 3 3 6 2 2 2" xfId="28054"/>
    <cellStyle name="Check Cell 3 3 6 2 2 2 2" xfId="28055"/>
    <cellStyle name="Check Cell 3 3 6 2 2 3" xfId="28056"/>
    <cellStyle name="Check Cell 3 3 6 2 2 4" xfId="28057"/>
    <cellStyle name="Check Cell 3 3 6 2 3" xfId="28058"/>
    <cellStyle name="Check Cell 3 3 6 2 3 2" xfId="28059"/>
    <cellStyle name="Check Cell 3 3 6 2 4" xfId="28060"/>
    <cellStyle name="Check Cell 3 3 6 2 5" xfId="28061"/>
    <cellStyle name="Check Cell 3 3 6 2 6" xfId="28062"/>
    <cellStyle name="Check Cell 3 3 6 2 7" xfId="28063"/>
    <cellStyle name="Check Cell 3 3 6 2 8" xfId="28064"/>
    <cellStyle name="Check Cell 3 3 6 3" xfId="28065"/>
    <cellStyle name="Check Cell 3 3 6 3 2" xfId="28066"/>
    <cellStyle name="Check Cell 3 3 6 3 2 2" xfId="28067"/>
    <cellStyle name="Check Cell 3 3 6 3 2 2 2" xfId="28068"/>
    <cellStyle name="Check Cell 3 3 6 3 2 3" xfId="28069"/>
    <cellStyle name="Check Cell 3 3 6 3 2 4" xfId="28070"/>
    <cellStyle name="Check Cell 3 3 6 3 3" xfId="28071"/>
    <cellStyle name="Check Cell 3 3 6 3 3 2" xfId="28072"/>
    <cellStyle name="Check Cell 3 3 6 3 4" xfId="28073"/>
    <cellStyle name="Check Cell 3 3 6 3 5" xfId="28074"/>
    <cellStyle name="Check Cell 3 3 6 3 6" xfId="28075"/>
    <cellStyle name="Check Cell 3 3 6 3 7" xfId="28076"/>
    <cellStyle name="Check Cell 3 3 6 3 8" xfId="28077"/>
    <cellStyle name="Check Cell 3 3 6 4" xfId="28078"/>
    <cellStyle name="Check Cell 3 3 6 4 2" xfId="28079"/>
    <cellStyle name="Check Cell 3 3 6 4 2 2" xfId="28080"/>
    <cellStyle name="Check Cell 3 3 6 4 3" xfId="28081"/>
    <cellStyle name="Check Cell 3 3 6 4 4" xfId="28082"/>
    <cellStyle name="Check Cell 3 3 6 4 5" xfId="28083"/>
    <cellStyle name="Check Cell 3 3 6 4 6" xfId="28084"/>
    <cellStyle name="Check Cell 3 3 6 4 7" xfId="28085"/>
    <cellStyle name="Check Cell 3 3 6 5" xfId="28086"/>
    <cellStyle name="Check Cell 3 3 6 5 2" xfId="28087"/>
    <cellStyle name="Check Cell 3 3 6 5 2 2" xfId="28088"/>
    <cellStyle name="Check Cell 3 3 6 5 3" xfId="28089"/>
    <cellStyle name="Check Cell 3 3 6 5 4" xfId="28090"/>
    <cellStyle name="Check Cell 3 3 6 6" xfId="28091"/>
    <cellStyle name="Check Cell 3 3 6 6 2" xfId="28092"/>
    <cellStyle name="Check Cell 3 3 6 6 2 2" xfId="28093"/>
    <cellStyle name="Check Cell 3 3 6 6 3" xfId="28094"/>
    <cellStyle name="Check Cell 3 3 6 7" xfId="28095"/>
    <cellStyle name="Check Cell 3 3 6 8" xfId="28096"/>
    <cellStyle name="Check Cell 3 3 6 8 2" xfId="28097"/>
    <cellStyle name="Check Cell 3 3 6 9" xfId="28098"/>
    <cellStyle name="Check Cell 3 3 6 9 2" xfId="28099"/>
    <cellStyle name="Check Cell 3 3 7" xfId="28100"/>
    <cellStyle name="Check Cell 3 3 7 2" xfId="28101"/>
    <cellStyle name="Check Cell 3 3 7 2 2" xfId="28102"/>
    <cellStyle name="Check Cell 3 3 7 2 2 2" xfId="28103"/>
    <cellStyle name="Check Cell 3 3 7 2 3" xfId="28104"/>
    <cellStyle name="Check Cell 3 3 7 2 4" xfId="28105"/>
    <cellStyle name="Check Cell 3 3 7 3" xfId="28106"/>
    <cellStyle name="Check Cell 3 3 7 3 2" xfId="28107"/>
    <cellStyle name="Check Cell 3 3 7 4" xfId="28108"/>
    <cellStyle name="Check Cell 3 3 7 5" xfId="28109"/>
    <cellStyle name="Check Cell 3 3 7 6" xfId="28110"/>
    <cellStyle name="Check Cell 3 3 7 7" xfId="28111"/>
    <cellStyle name="Check Cell 3 3 7 8" xfId="28112"/>
    <cellStyle name="Check Cell 3 3 8" xfId="28113"/>
    <cellStyle name="Check Cell 3 3 8 2" xfId="28114"/>
    <cellStyle name="Check Cell 3 3 8 2 2" xfId="28115"/>
    <cellStyle name="Check Cell 3 3 8 2 2 2" xfId="28116"/>
    <cellStyle name="Check Cell 3 3 8 2 3" xfId="28117"/>
    <cellStyle name="Check Cell 3 3 8 2 4" xfId="28118"/>
    <cellStyle name="Check Cell 3 3 8 3" xfId="28119"/>
    <cellStyle name="Check Cell 3 3 8 3 2" xfId="28120"/>
    <cellStyle name="Check Cell 3 3 8 4" xfId="28121"/>
    <cellStyle name="Check Cell 3 3 8 5" xfId="28122"/>
    <cellStyle name="Check Cell 3 3 8 6" xfId="28123"/>
    <cellStyle name="Check Cell 3 3 8 7" xfId="28124"/>
    <cellStyle name="Check Cell 3 3 8 8" xfId="28125"/>
    <cellStyle name="Check Cell 3 3 9" xfId="28126"/>
    <cellStyle name="Check Cell 3 3 9 2" xfId="28127"/>
    <cellStyle name="Check Cell 3 3 9 2 2" xfId="28128"/>
    <cellStyle name="Check Cell 3 3 9 3" xfId="28129"/>
    <cellStyle name="Check Cell 3 3 9 4" xfId="28130"/>
    <cellStyle name="Check Cell 3 3 9 5" xfId="28131"/>
    <cellStyle name="Check Cell 3 3 9 6" xfId="28132"/>
    <cellStyle name="Check Cell 3 3 9 7" xfId="28133"/>
    <cellStyle name="Check Cell 3 4" xfId="28134"/>
    <cellStyle name="Check Cell 3 4 10" xfId="28135"/>
    <cellStyle name="Check Cell 3 4 10 2" xfId="28136"/>
    <cellStyle name="Check Cell 3 4 10 2 2" xfId="28137"/>
    <cellStyle name="Check Cell 3 4 10 3" xfId="28138"/>
    <cellStyle name="Check Cell 3 4 10 4" xfId="28139"/>
    <cellStyle name="Check Cell 3 4 11" xfId="28140"/>
    <cellStyle name="Check Cell 3 4 11 2" xfId="28141"/>
    <cellStyle name="Check Cell 3 4 11 2 2" xfId="28142"/>
    <cellStyle name="Check Cell 3 4 11 3" xfId="28143"/>
    <cellStyle name="Check Cell 3 4 12" xfId="28144"/>
    <cellStyle name="Check Cell 3 4 13" xfId="28145"/>
    <cellStyle name="Check Cell 3 4 13 2" xfId="28146"/>
    <cellStyle name="Check Cell 3 4 14" xfId="28147"/>
    <cellStyle name="Check Cell 3 4 14 2" xfId="28148"/>
    <cellStyle name="Check Cell 3 4 15" xfId="28149"/>
    <cellStyle name="Check Cell 3 4 16" xfId="28150"/>
    <cellStyle name="Check Cell 3 4 17" xfId="28151"/>
    <cellStyle name="Check Cell 3 4 18" xfId="28152"/>
    <cellStyle name="Check Cell 3 4 19" xfId="28153"/>
    <cellStyle name="Check Cell 3 4 2" xfId="28154"/>
    <cellStyle name="Check Cell 3 4 2 10" xfId="28155"/>
    <cellStyle name="Check Cell 3 4 2 10 2" xfId="28156"/>
    <cellStyle name="Check Cell 3 4 2 11" xfId="28157"/>
    <cellStyle name="Check Cell 3 4 2 11 2" xfId="28158"/>
    <cellStyle name="Check Cell 3 4 2 12" xfId="28159"/>
    <cellStyle name="Check Cell 3 4 2 13" xfId="28160"/>
    <cellStyle name="Check Cell 3 4 2 14" xfId="28161"/>
    <cellStyle name="Check Cell 3 4 2 15" xfId="28162"/>
    <cellStyle name="Check Cell 3 4 2 16" xfId="28163"/>
    <cellStyle name="Check Cell 3 4 2 17" xfId="28164"/>
    <cellStyle name="Check Cell 3 4 2 2" xfId="28165"/>
    <cellStyle name="Check Cell 3 4 2 2 10" xfId="28166"/>
    <cellStyle name="Check Cell 3 4 2 2 11" xfId="28167"/>
    <cellStyle name="Check Cell 3 4 2 2 12" xfId="28168"/>
    <cellStyle name="Check Cell 3 4 2 2 13" xfId="28169"/>
    <cellStyle name="Check Cell 3 4 2 2 14" xfId="28170"/>
    <cellStyle name="Check Cell 3 4 2 2 15" xfId="28171"/>
    <cellStyle name="Check Cell 3 4 2 2 2" xfId="28172"/>
    <cellStyle name="Check Cell 3 4 2 2 2 2" xfId="28173"/>
    <cellStyle name="Check Cell 3 4 2 2 2 2 2" xfId="28174"/>
    <cellStyle name="Check Cell 3 4 2 2 2 2 2 2" xfId="28175"/>
    <cellStyle name="Check Cell 3 4 2 2 2 2 3" xfId="28176"/>
    <cellStyle name="Check Cell 3 4 2 2 2 2 4" xfId="28177"/>
    <cellStyle name="Check Cell 3 4 2 2 2 3" xfId="28178"/>
    <cellStyle name="Check Cell 3 4 2 2 2 3 2" xfId="28179"/>
    <cellStyle name="Check Cell 3 4 2 2 2 4" xfId="28180"/>
    <cellStyle name="Check Cell 3 4 2 2 2 5" xfId="28181"/>
    <cellStyle name="Check Cell 3 4 2 2 2 6" xfId="28182"/>
    <cellStyle name="Check Cell 3 4 2 2 2 7" xfId="28183"/>
    <cellStyle name="Check Cell 3 4 2 2 2 8" xfId="28184"/>
    <cellStyle name="Check Cell 3 4 2 2 3" xfId="28185"/>
    <cellStyle name="Check Cell 3 4 2 2 3 2" xfId="28186"/>
    <cellStyle name="Check Cell 3 4 2 2 3 2 2" xfId="28187"/>
    <cellStyle name="Check Cell 3 4 2 2 3 2 2 2" xfId="28188"/>
    <cellStyle name="Check Cell 3 4 2 2 3 2 3" xfId="28189"/>
    <cellStyle name="Check Cell 3 4 2 2 3 2 4" xfId="28190"/>
    <cellStyle name="Check Cell 3 4 2 2 3 3" xfId="28191"/>
    <cellStyle name="Check Cell 3 4 2 2 3 3 2" xfId="28192"/>
    <cellStyle name="Check Cell 3 4 2 2 3 4" xfId="28193"/>
    <cellStyle name="Check Cell 3 4 2 2 3 5" xfId="28194"/>
    <cellStyle name="Check Cell 3 4 2 2 3 6" xfId="28195"/>
    <cellStyle name="Check Cell 3 4 2 2 3 7" xfId="28196"/>
    <cellStyle name="Check Cell 3 4 2 2 3 8" xfId="28197"/>
    <cellStyle name="Check Cell 3 4 2 2 4" xfId="28198"/>
    <cellStyle name="Check Cell 3 4 2 2 4 2" xfId="28199"/>
    <cellStyle name="Check Cell 3 4 2 2 4 2 2" xfId="28200"/>
    <cellStyle name="Check Cell 3 4 2 2 4 3" xfId="28201"/>
    <cellStyle name="Check Cell 3 4 2 2 4 4" xfId="28202"/>
    <cellStyle name="Check Cell 3 4 2 2 4 5" xfId="28203"/>
    <cellStyle name="Check Cell 3 4 2 2 4 6" xfId="28204"/>
    <cellStyle name="Check Cell 3 4 2 2 4 7" xfId="28205"/>
    <cellStyle name="Check Cell 3 4 2 2 5" xfId="28206"/>
    <cellStyle name="Check Cell 3 4 2 2 5 2" xfId="28207"/>
    <cellStyle name="Check Cell 3 4 2 2 5 2 2" xfId="28208"/>
    <cellStyle name="Check Cell 3 4 2 2 5 3" xfId="28209"/>
    <cellStyle name="Check Cell 3 4 2 2 5 4" xfId="28210"/>
    <cellStyle name="Check Cell 3 4 2 2 6" xfId="28211"/>
    <cellStyle name="Check Cell 3 4 2 2 6 2" xfId="28212"/>
    <cellStyle name="Check Cell 3 4 2 2 6 2 2" xfId="28213"/>
    <cellStyle name="Check Cell 3 4 2 2 6 3" xfId="28214"/>
    <cellStyle name="Check Cell 3 4 2 2 7" xfId="28215"/>
    <cellStyle name="Check Cell 3 4 2 2 8" xfId="28216"/>
    <cellStyle name="Check Cell 3 4 2 2 8 2" xfId="28217"/>
    <cellStyle name="Check Cell 3 4 2 2 9" xfId="28218"/>
    <cellStyle name="Check Cell 3 4 2 2 9 2" xfId="28219"/>
    <cellStyle name="Check Cell 3 4 2 3" xfId="28220"/>
    <cellStyle name="Check Cell 3 4 2 3 10" xfId="28221"/>
    <cellStyle name="Check Cell 3 4 2 3 11" xfId="28222"/>
    <cellStyle name="Check Cell 3 4 2 3 12" xfId="28223"/>
    <cellStyle name="Check Cell 3 4 2 3 13" xfId="28224"/>
    <cellStyle name="Check Cell 3 4 2 3 14" xfId="28225"/>
    <cellStyle name="Check Cell 3 4 2 3 15" xfId="28226"/>
    <cellStyle name="Check Cell 3 4 2 3 2" xfId="28227"/>
    <cellStyle name="Check Cell 3 4 2 3 2 2" xfId="28228"/>
    <cellStyle name="Check Cell 3 4 2 3 2 2 2" xfId="28229"/>
    <cellStyle name="Check Cell 3 4 2 3 2 2 2 2" xfId="28230"/>
    <cellStyle name="Check Cell 3 4 2 3 2 2 3" xfId="28231"/>
    <cellStyle name="Check Cell 3 4 2 3 2 2 4" xfId="28232"/>
    <cellStyle name="Check Cell 3 4 2 3 2 3" xfId="28233"/>
    <cellStyle name="Check Cell 3 4 2 3 2 3 2" xfId="28234"/>
    <cellStyle name="Check Cell 3 4 2 3 2 4" xfId="28235"/>
    <cellStyle name="Check Cell 3 4 2 3 2 5" xfId="28236"/>
    <cellStyle name="Check Cell 3 4 2 3 2 6" xfId="28237"/>
    <cellStyle name="Check Cell 3 4 2 3 2 7" xfId="28238"/>
    <cellStyle name="Check Cell 3 4 2 3 2 8" xfId="28239"/>
    <cellStyle name="Check Cell 3 4 2 3 3" xfId="28240"/>
    <cellStyle name="Check Cell 3 4 2 3 3 2" xfId="28241"/>
    <cellStyle name="Check Cell 3 4 2 3 3 2 2" xfId="28242"/>
    <cellStyle name="Check Cell 3 4 2 3 3 2 2 2" xfId="28243"/>
    <cellStyle name="Check Cell 3 4 2 3 3 2 3" xfId="28244"/>
    <cellStyle name="Check Cell 3 4 2 3 3 2 4" xfId="28245"/>
    <cellStyle name="Check Cell 3 4 2 3 3 3" xfId="28246"/>
    <cellStyle name="Check Cell 3 4 2 3 3 3 2" xfId="28247"/>
    <cellStyle name="Check Cell 3 4 2 3 3 4" xfId="28248"/>
    <cellStyle name="Check Cell 3 4 2 3 3 5" xfId="28249"/>
    <cellStyle name="Check Cell 3 4 2 3 3 6" xfId="28250"/>
    <cellStyle name="Check Cell 3 4 2 3 3 7" xfId="28251"/>
    <cellStyle name="Check Cell 3 4 2 3 3 8" xfId="28252"/>
    <cellStyle name="Check Cell 3 4 2 3 4" xfId="28253"/>
    <cellStyle name="Check Cell 3 4 2 3 4 2" xfId="28254"/>
    <cellStyle name="Check Cell 3 4 2 3 4 2 2" xfId="28255"/>
    <cellStyle name="Check Cell 3 4 2 3 4 3" xfId="28256"/>
    <cellStyle name="Check Cell 3 4 2 3 4 4" xfId="28257"/>
    <cellStyle name="Check Cell 3 4 2 3 4 5" xfId="28258"/>
    <cellStyle name="Check Cell 3 4 2 3 4 6" xfId="28259"/>
    <cellStyle name="Check Cell 3 4 2 3 4 7" xfId="28260"/>
    <cellStyle name="Check Cell 3 4 2 3 5" xfId="28261"/>
    <cellStyle name="Check Cell 3 4 2 3 5 2" xfId="28262"/>
    <cellStyle name="Check Cell 3 4 2 3 5 2 2" xfId="28263"/>
    <cellStyle name="Check Cell 3 4 2 3 5 3" xfId="28264"/>
    <cellStyle name="Check Cell 3 4 2 3 5 4" xfId="28265"/>
    <cellStyle name="Check Cell 3 4 2 3 6" xfId="28266"/>
    <cellStyle name="Check Cell 3 4 2 3 6 2" xfId="28267"/>
    <cellStyle name="Check Cell 3 4 2 3 6 2 2" xfId="28268"/>
    <cellStyle name="Check Cell 3 4 2 3 6 3" xfId="28269"/>
    <cellStyle name="Check Cell 3 4 2 3 7" xfId="28270"/>
    <cellStyle name="Check Cell 3 4 2 3 8" xfId="28271"/>
    <cellStyle name="Check Cell 3 4 2 3 8 2" xfId="28272"/>
    <cellStyle name="Check Cell 3 4 2 3 9" xfId="28273"/>
    <cellStyle name="Check Cell 3 4 2 3 9 2" xfId="28274"/>
    <cellStyle name="Check Cell 3 4 2 4" xfId="28275"/>
    <cellStyle name="Check Cell 3 4 2 4 2" xfId="28276"/>
    <cellStyle name="Check Cell 3 4 2 4 2 2" xfId="28277"/>
    <cellStyle name="Check Cell 3 4 2 4 2 2 2" xfId="28278"/>
    <cellStyle name="Check Cell 3 4 2 4 2 3" xfId="28279"/>
    <cellStyle name="Check Cell 3 4 2 4 2 4" xfId="28280"/>
    <cellStyle name="Check Cell 3 4 2 4 3" xfId="28281"/>
    <cellStyle name="Check Cell 3 4 2 4 3 2" xfId="28282"/>
    <cellStyle name="Check Cell 3 4 2 4 4" xfId="28283"/>
    <cellStyle name="Check Cell 3 4 2 4 5" xfId="28284"/>
    <cellStyle name="Check Cell 3 4 2 4 6" xfId="28285"/>
    <cellStyle name="Check Cell 3 4 2 4 7" xfId="28286"/>
    <cellStyle name="Check Cell 3 4 2 4 8" xfId="28287"/>
    <cellStyle name="Check Cell 3 4 2 5" xfId="28288"/>
    <cellStyle name="Check Cell 3 4 2 5 2" xfId="28289"/>
    <cellStyle name="Check Cell 3 4 2 5 2 2" xfId="28290"/>
    <cellStyle name="Check Cell 3 4 2 5 2 2 2" xfId="28291"/>
    <cellStyle name="Check Cell 3 4 2 5 2 3" xfId="28292"/>
    <cellStyle name="Check Cell 3 4 2 5 2 4" xfId="28293"/>
    <cellStyle name="Check Cell 3 4 2 5 3" xfId="28294"/>
    <cellStyle name="Check Cell 3 4 2 5 3 2" xfId="28295"/>
    <cellStyle name="Check Cell 3 4 2 5 4" xfId="28296"/>
    <cellStyle name="Check Cell 3 4 2 5 5" xfId="28297"/>
    <cellStyle name="Check Cell 3 4 2 5 6" xfId="28298"/>
    <cellStyle name="Check Cell 3 4 2 5 7" xfId="28299"/>
    <cellStyle name="Check Cell 3 4 2 5 8" xfId="28300"/>
    <cellStyle name="Check Cell 3 4 2 6" xfId="28301"/>
    <cellStyle name="Check Cell 3 4 2 6 2" xfId="28302"/>
    <cellStyle name="Check Cell 3 4 2 6 2 2" xfId="28303"/>
    <cellStyle name="Check Cell 3 4 2 6 3" xfId="28304"/>
    <cellStyle name="Check Cell 3 4 2 6 4" xfId="28305"/>
    <cellStyle name="Check Cell 3 4 2 6 5" xfId="28306"/>
    <cellStyle name="Check Cell 3 4 2 6 6" xfId="28307"/>
    <cellStyle name="Check Cell 3 4 2 6 7" xfId="28308"/>
    <cellStyle name="Check Cell 3 4 2 7" xfId="28309"/>
    <cellStyle name="Check Cell 3 4 2 7 2" xfId="28310"/>
    <cellStyle name="Check Cell 3 4 2 7 2 2" xfId="28311"/>
    <cellStyle name="Check Cell 3 4 2 7 3" xfId="28312"/>
    <cellStyle name="Check Cell 3 4 2 7 4" xfId="28313"/>
    <cellStyle name="Check Cell 3 4 2 8" xfId="28314"/>
    <cellStyle name="Check Cell 3 4 2 8 2" xfId="28315"/>
    <cellStyle name="Check Cell 3 4 2 8 2 2" xfId="28316"/>
    <cellStyle name="Check Cell 3 4 2 8 3" xfId="28317"/>
    <cellStyle name="Check Cell 3 4 2 9" xfId="28318"/>
    <cellStyle name="Check Cell 3 4 20" xfId="28319"/>
    <cellStyle name="Check Cell 3 4 3" xfId="28320"/>
    <cellStyle name="Check Cell 3 4 3 10" xfId="28321"/>
    <cellStyle name="Check Cell 3 4 3 10 2" xfId="28322"/>
    <cellStyle name="Check Cell 3 4 3 11" xfId="28323"/>
    <cellStyle name="Check Cell 3 4 3 11 2" xfId="28324"/>
    <cellStyle name="Check Cell 3 4 3 12" xfId="28325"/>
    <cellStyle name="Check Cell 3 4 3 13" xfId="28326"/>
    <cellStyle name="Check Cell 3 4 3 14" xfId="28327"/>
    <cellStyle name="Check Cell 3 4 3 15" xfId="28328"/>
    <cellStyle name="Check Cell 3 4 3 16" xfId="28329"/>
    <cellStyle name="Check Cell 3 4 3 17" xfId="28330"/>
    <cellStyle name="Check Cell 3 4 3 2" xfId="28331"/>
    <cellStyle name="Check Cell 3 4 3 2 10" xfId="28332"/>
    <cellStyle name="Check Cell 3 4 3 2 11" xfId="28333"/>
    <cellStyle name="Check Cell 3 4 3 2 12" xfId="28334"/>
    <cellStyle name="Check Cell 3 4 3 2 13" xfId="28335"/>
    <cellStyle name="Check Cell 3 4 3 2 14" xfId="28336"/>
    <cellStyle name="Check Cell 3 4 3 2 15" xfId="28337"/>
    <cellStyle name="Check Cell 3 4 3 2 2" xfId="28338"/>
    <cellStyle name="Check Cell 3 4 3 2 2 2" xfId="28339"/>
    <cellStyle name="Check Cell 3 4 3 2 2 2 2" xfId="28340"/>
    <cellStyle name="Check Cell 3 4 3 2 2 2 2 2" xfId="28341"/>
    <cellStyle name="Check Cell 3 4 3 2 2 2 3" xfId="28342"/>
    <cellStyle name="Check Cell 3 4 3 2 2 2 4" xfId="28343"/>
    <cellStyle name="Check Cell 3 4 3 2 2 3" xfId="28344"/>
    <cellStyle name="Check Cell 3 4 3 2 2 3 2" xfId="28345"/>
    <cellStyle name="Check Cell 3 4 3 2 2 4" xfId="28346"/>
    <cellStyle name="Check Cell 3 4 3 2 2 5" xfId="28347"/>
    <cellStyle name="Check Cell 3 4 3 2 2 6" xfId="28348"/>
    <cellStyle name="Check Cell 3 4 3 2 2 7" xfId="28349"/>
    <cellStyle name="Check Cell 3 4 3 2 2 8" xfId="28350"/>
    <cellStyle name="Check Cell 3 4 3 2 3" xfId="28351"/>
    <cellStyle name="Check Cell 3 4 3 2 3 2" xfId="28352"/>
    <cellStyle name="Check Cell 3 4 3 2 3 2 2" xfId="28353"/>
    <cellStyle name="Check Cell 3 4 3 2 3 2 2 2" xfId="28354"/>
    <cellStyle name="Check Cell 3 4 3 2 3 2 3" xfId="28355"/>
    <cellStyle name="Check Cell 3 4 3 2 3 2 4" xfId="28356"/>
    <cellStyle name="Check Cell 3 4 3 2 3 3" xfId="28357"/>
    <cellStyle name="Check Cell 3 4 3 2 3 3 2" xfId="28358"/>
    <cellStyle name="Check Cell 3 4 3 2 3 4" xfId="28359"/>
    <cellStyle name="Check Cell 3 4 3 2 3 5" xfId="28360"/>
    <cellStyle name="Check Cell 3 4 3 2 3 6" xfId="28361"/>
    <cellStyle name="Check Cell 3 4 3 2 3 7" xfId="28362"/>
    <cellStyle name="Check Cell 3 4 3 2 3 8" xfId="28363"/>
    <cellStyle name="Check Cell 3 4 3 2 4" xfId="28364"/>
    <cellStyle name="Check Cell 3 4 3 2 4 2" xfId="28365"/>
    <cellStyle name="Check Cell 3 4 3 2 4 2 2" xfId="28366"/>
    <cellStyle name="Check Cell 3 4 3 2 4 3" xfId="28367"/>
    <cellStyle name="Check Cell 3 4 3 2 4 4" xfId="28368"/>
    <cellStyle name="Check Cell 3 4 3 2 4 5" xfId="28369"/>
    <cellStyle name="Check Cell 3 4 3 2 4 6" xfId="28370"/>
    <cellStyle name="Check Cell 3 4 3 2 4 7" xfId="28371"/>
    <cellStyle name="Check Cell 3 4 3 2 5" xfId="28372"/>
    <cellStyle name="Check Cell 3 4 3 2 5 2" xfId="28373"/>
    <cellStyle name="Check Cell 3 4 3 2 5 2 2" xfId="28374"/>
    <cellStyle name="Check Cell 3 4 3 2 5 3" xfId="28375"/>
    <cellStyle name="Check Cell 3 4 3 2 5 4" xfId="28376"/>
    <cellStyle name="Check Cell 3 4 3 2 6" xfId="28377"/>
    <cellStyle name="Check Cell 3 4 3 2 6 2" xfId="28378"/>
    <cellStyle name="Check Cell 3 4 3 2 6 2 2" xfId="28379"/>
    <cellStyle name="Check Cell 3 4 3 2 6 3" xfId="28380"/>
    <cellStyle name="Check Cell 3 4 3 2 7" xfId="28381"/>
    <cellStyle name="Check Cell 3 4 3 2 8" xfId="28382"/>
    <cellStyle name="Check Cell 3 4 3 2 8 2" xfId="28383"/>
    <cellStyle name="Check Cell 3 4 3 2 9" xfId="28384"/>
    <cellStyle name="Check Cell 3 4 3 2 9 2" xfId="28385"/>
    <cellStyle name="Check Cell 3 4 3 3" xfId="28386"/>
    <cellStyle name="Check Cell 3 4 3 3 10" xfId="28387"/>
    <cellStyle name="Check Cell 3 4 3 3 11" xfId="28388"/>
    <cellStyle name="Check Cell 3 4 3 3 12" xfId="28389"/>
    <cellStyle name="Check Cell 3 4 3 3 13" xfId="28390"/>
    <cellStyle name="Check Cell 3 4 3 3 14" xfId="28391"/>
    <cellStyle name="Check Cell 3 4 3 3 15" xfId="28392"/>
    <cellStyle name="Check Cell 3 4 3 3 2" xfId="28393"/>
    <cellStyle name="Check Cell 3 4 3 3 2 2" xfId="28394"/>
    <cellStyle name="Check Cell 3 4 3 3 2 2 2" xfId="28395"/>
    <cellStyle name="Check Cell 3 4 3 3 2 2 2 2" xfId="28396"/>
    <cellStyle name="Check Cell 3 4 3 3 2 2 3" xfId="28397"/>
    <cellStyle name="Check Cell 3 4 3 3 2 2 4" xfId="28398"/>
    <cellStyle name="Check Cell 3 4 3 3 2 3" xfId="28399"/>
    <cellStyle name="Check Cell 3 4 3 3 2 3 2" xfId="28400"/>
    <cellStyle name="Check Cell 3 4 3 3 2 4" xfId="28401"/>
    <cellStyle name="Check Cell 3 4 3 3 2 5" xfId="28402"/>
    <cellStyle name="Check Cell 3 4 3 3 2 6" xfId="28403"/>
    <cellStyle name="Check Cell 3 4 3 3 2 7" xfId="28404"/>
    <cellStyle name="Check Cell 3 4 3 3 2 8" xfId="28405"/>
    <cellStyle name="Check Cell 3 4 3 3 3" xfId="28406"/>
    <cellStyle name="Check Cell 3 4 3 3 3 2" xfId="28407"/>
    <cellStyle name="Check Cell 3 4 3 3 3 2 2" xfId="28408"/>
    <cellStyle name="Check Cell 3 4 3 3 3 2 2 2" xfId="28409"/>
    <cellStyle name="Check Cell 3 4 3 3 3 2 3" xfId="28410"/>
    <cellStyle name="Check Cell 3 4 3 3 3 2 4" xfId="28411"/>
    <cellStyle name="Check Cell 3 4 3 3 3 3" xfId="28412"/>
    <cellStyle name="Check Cell 3 4 3 3 3 3 2" xfId="28413"/>
    <cellStyle name="Check Cell 3 4 3 3 3 4" xfId="28414"/>
    <cellStyle name="Check Cell 3 4 3 3 3 5" xfId="28415"/>
    <cellStyle name="Check Cell 3 4 3 3 3 6" xfId="28416"/>
    <cellStyle name="Check Cell 3 4 3 3 3 7" xfId="28417"/>
    <cellStyle name="Check Cell 3 4 3 3 3 8" xfId="28418"/>
    <cellStyle name="Check Cell 3 4 3 3 4" xfId="28419"/>
    <cellStyle name="Check Cell 3 4 3 3 4 2" xfId="28420"/>
    <cellStyle name="Check Cell 3 4 3 3 4 2 2" xfId="28421"/>
    <cellStyle name="Check Cell 3 4 3 3 4 3" xfId="28422"/>
    <cellStyle name="Check Cell 3 4 3 3 4 4" xfId="28423"/>
    <cellStyle name="Check Cell 3 4 3 3 4 5" xfId="28424"/>
    <cellStyle name="Check Cell 3 4 3 3 4 6" xfId="28425"/>
    <cellStyle name="Check Cell 3 4 3 3 4 7" xfId="28426"/>
    <cellStyle name="Check Cell 3 4 3 3 5" xfId="28427"/>
    <cellStyle name="Check Cell 3 4 3 3 5 2" xfId="28428"/>
    <cellStyle name="Check Cell 3 4 3 3 5 2 2" xfId="28429"/>
    <cellStyle name="Check Cell 3 4 3 3 5 3" xfId="28430"/>
    <cellStyle name="Check Cell 3 4 3 3 5 4" xfId="28431"/>
    <cellStyle name="Check Cell 3 4 3 3 6" xfId="28432"/>
    <cellStyle name="Check Cell 3 4 3 3 6 2" xfId="28433"/>
    <cellStyle name="Check Cell 3 4 3 3 6 2 2" xfId="28434"/>
    <cellStyle name="Check Cell 3 4 3 3 6 3" xfId="28435"/>
    <cellStyle name="Check Cell 3 4 3 3 7" xfId="28436"/>
    <cellStyle name="Check Cell 3 4 3 3 8" xfId="28437"/>
    <cellStyle name="Check Cell 3 4 3 3 8 2" xfId="28438"/>
    <cellStyle name="Check Cell 3 4 3 3 9" xfId="28439"/>
    <cellStyle name="Check Cell 3 4 3 3 9 2" xfId="28440"/>
    <cellStyle name="Check Cell 3 4 3 4" xfId="28441"/>
    <cellStyle name="Check Cell 3 4 3 4 2" xfId="28442"/>
    <cellStyle name="Check Cell 3 4 3 4 2 2" xfId="28443"/>
    <cellStyle name="Check Cell 3 4 3 4 2 2 2" xfId="28444"/>
    <cellStyle name="Check Cell 3 4 3 4 2 3" xfId="28445"/>
    <cellStyle name="Check Cell 3 4 3 4 2 4" xfId="28446"/>
    <cellStyle name="Check Cell 3 4 3 4 3" xfId="28447"/>
    <cellStyle name="Check Cell 3 4 3 4 3 2" xfId="28448"/>
    <cellStyle name="Check Cell 3 4 3 4 4" xfId="28449"/>
    <cellStyle name="Check Cell 3 4 3 4 5" xfId="28450"/>
    <cellStyle name="Check Cell 3 4 3 4 6" xfId="28451"/>
    <cellStyle name="Check Cell 3 4 3 4 7" xfId="28452"/>
    <cellStyle name="Check Cell 3 4 3 4 8" xfId="28453"/>
    <cellStyle name="Check Cell 3 4 3 5" xfId="28454"/>
    <cellStyle name="Check Cell 3 4 3 5 2" xfId="28455"/>
    <cellStyle name="Check Cell 3 4 3 5 2 2" xfId="28456"/>
    <cellStyle name="Check Cell 3 4 3 5 2 2 2" xfId="28457"/>
    <cellStyle name="Check Cell 3 4 3 5 2 3" xfId="28458"/>
    <cellStyle name="Check Cell 3 4 3 5 2 4" xfId="28459"/>
    <cellStyle name="Check Cell 3 4 3 5 3" xfId="28460"/>
    <cellStyle name="Check Cell 3 4 3 5 3 2" xfId="28461"/>
    <cellStyle name="Check Cell 3 4 3 5 4" xfId="28462"/>
    <cellStyle name="Check Cell 3 4 3 5 5" xfId="28463"/>
    <cellStyle name="Check Cell 3 4 3 5 6" xfId="28464"/>
    <cellStyle name="Check Cell 3 4 3 5 7" xfId="28465"/>
    <cellStyle name="Check Cell 3 4 3 5 8" xfId="28466"/>
    <cellStyle name="Check Cell 3 4 3 6" xfId="28467"/>
    <cellStyle name="Check Cell 3 4 3 6 2" xfId="28468"/>
    <cellStyle name="Check Cell 3 4 3 6 2 2" xfId="28469"/>
    <cellStyle name="Check Cell 3 4 3 6 3" xfId="28470"/>
    <cellStyle name="Check Cell 3 4 3 6 4" xfId="28471"/>
    <cellStyle name="Check Cell 3 4 3 6 5" xfId="28472"/>
    <cellStyle name="Check Cell 3 4 3 6 6" xfId="28473"/>
    <cellStyle name="Check Cell 3 4 3 6 7" xfId="28474"/>
    <cellStyle name="Check Cell 3 4 3 7" xfId="28475"/>
    <cellStyle name="Check Cell 3 4 3 7 2" xfId="28476"/>
    <cellStyle name="Check Cell 3 4 3 7 2 2" xfId="28477"/>
    <cellStyle name="Check Cell 3 4 3 7 3" xfId="28478"/>
    <cellStyle name="Check Cell 3 4 3 7 4" xfId="28479"/>
    <cellStyle name="Check Cell 3 4 3 8" xfId="28480"/>
    <cellStyle name="Check Cell 3 4 3 8 2" xfId="28481"/>
    <cellStyle name="Check Cell 3 4 3 8 2 2" xfId="28482"/>
    <cellStyle name="Check Cell 3 4 3 8 3" xfId="28483"/>
    <cellStyle name="Check Cell 3 4 3 9" xfId="28484"/>
    <cellStyle name="Check Cell 3 4 4" xfId="28485"/>
    <cellStyle name="Check Cell 3 4 4 10" xfId="28486"/>
    <cellStyle name="Check Cell 3 4 4 10 2" xfId="28487"/>
    <cellStyle name="Check Cell 3 4 4 11" xfId="28488"/>
    <cellStyle name="Check Cell 3 4 4 11 2" xfId="28489"/>
    <cellStyle name="Check Cell 3 4 4 12" xfId="28490"/>
    <cellStyle name="Check Cell 3 4 4 13" xfId="28491"/>
    <cellStyle name="Check Cell 3 4 4 14" xfId="28492"/>
    <cellStyle name="Check Cell 3 4 4 15" xfId="28493"/>
    <cellStyle name="Check Cell 3 4 4 16" xfId="28494"/>
    <cellStyle name="Check Cell 3 4 4 17" xfId="28495"/>
    <cellStyle name="Check Cell 3 4 4 2" xfId="28496"/>
    <cellStyle name="Check Cell 3 4 4 2 10" xfId="28497"/>
    <cellStyle name="Check Cell 3 4 4 2 11" xfId="28498"/>
    <cellStyle name="Check Cell 3 4 4 2 12" xfId="28499"/>
    <cellStyle name="Check Cell 3 4 4 2 13" xfId="28500"/>
    <cellStyle name="Check Cell 3 4 4 2 14" xfId="28501"/>
    <cellStyle name="Check Cell 3 4 4 2 15" xfId="28502"/>
    <cellStyle name="Check Cell 3 4 4 2 2" xfId="28503"/>
    <cellStyle name="Check Cell 3 4 4 2 2 2" xfId="28504"/>
    <cellStyle name="Check Cell 3 4 4 2 2 2 2" xfId="28505"/>
    <cellStyle name="Check Cell 3 4 4 2 2 2 2 2" xfId="28506"/>
    <cellStyle name="Check Cell 3 4 4 2 2 2 3" xfId="28507"/>
    <cellStyle name="Check Cell 3 4 4 2 2 2 4" xfId="28508"/>
    <cellStyle name="Check Cell 3 4 4 2 2 3" xfId="28509"/>
    <cellStyle name="Check Cell 3 4 4 2 2 3 2" xfId="28510"/>
    <cellStyle name="Check Cell 3 4 4 2 2 4" xfId="28511"/>
    <cellStyle name="Check Cell 3 4 4 2 2 5" xfId="28512"/>
    <cellStyle name="Check Cell 3 4 4 2 2 6" xfId="28513"/>
    <cellStyle name="Check Cell 3 4 4 2 2 7" xfId="28514"/>
    <cellStyle name="Check Cell 3 4 4 2 2 8" xfId="28515"/>
    <cellStyle name="Check Cell 3 4 4 2 3" xfId="28516"/>
    <cellStyle name="Check Cell 3 4 4 2 3 2" xfId="28517"/>
    <cellStyle name="Check Cell 3 4 4 2 3 2 2" xfId="28518"/>
    <cellStyle name="Check Cell 3 4 4 2 3 2 2 2" xfId="28519"/>
    <cellStyle name="Check Cell 3 4 4 2 3 2 3" xfId="28520"/>
    <cellStyle name="Check Cell 3 4 4 2 3 2 4" xfId="28521"/>
    <cellStyle name="Check Cell 3 4 4 2 3 3" xfId="28522"/>
    <cellStyle name="Check Cell 3 4 4 2 3 3 2" xfId="28523"/>
    <cellStyle name="Check Cell 3 4 4 2 3 4" xfId="28524"/>
    <cellStyle name="Check Cell 3 4 4 2 3 5" xfId="28525"/>
    <cellStyle name="Check Cell 3 4 4 2 3 6" xfId="28526"/>
    <cellStyle name="Check Cell 3 4 4 2 3 7" xfId="28527"/>
    <cellStyle name="Check Cell 3 4 4 2 3 8" xfId="28528"/>
    <cellStyle name="Check Cell 3 4 4 2 4" xfId="28529"/>
    <cellStyle name="Check Cell 3 4 4 2 4 2" xfId="28530"/>
    <cellStyle name="Check Cell 3 4 4 2 4 2 2" xfId="28531"/>
    <cellStyle name="Check Cell 3 4 4 2 4 3" xfId="28532"/>
    <cellStyle name="Check Cell 3 4 4 2 4 4" xfId="28533"/>
    <cellStyle name="Check Cell 3 4 4 2 4 5" xfId="28534"/>
    <cellStyle name="Check Cell 3 4 4 2 4 6" xfId="28535"/>
    <cellStyle name="Check Cell 3 4 4 2 4 7" xfId="28536"/>
    <cellStyle name="Check Cell 3 4 4 2 5" xfId="28537"/>
    <cellStyle name="Check Cell 3 4 4 2 5 2" xfId="28538"/>
    <cellStyle name="Check Cell 3 4 4 2 5 2 2" xfId="28539"/>
    <cellStyle name="Check Cell 3 4 4 2 5 3" xfId="28540"/>
    <cellStyle name="Check Cell 3 4 4 2 5 4" xfId="28541"/>
    <cellStyle name="Check Cell 3 4 4 2 6" xfId="28542"/>
    <cellStyle name="Check Cell 3 4 4 2 6 2" xfId="28543"/>
    <cellStyle name="Check Cell 3 4 4 2 6 2 2" xfId="28544"/>
    <cellStyle name="Check Cell 3 4 4 2 6 3" xfId="28545"/>
    <cellStyle name="Check Cell 3 4 4 2 7" xfId="28546"/>
    <cellStyle name="Check Cell 3 4 4 2 8" xfId="28547"/>
    <cellStyle name="Check Cell 3 4 4 2 8 2" xfId="28548"/>
    <cellStyle name="Check Cell 3 4 4 2 9" xfId="28549"/>
    <cellStyle name="Check Cell 3 4 4 2 9 2" xfId="28550"/>
    <cellStyle name="Check Cell 3 4 4 3" xfId="28551"/>
    <cellStyle name="Check Cell 3 4 4 3 10" xfId="28552"/>
    <cellStyle name="Check Cell 3 4 4 3 11" xfId="28553"/>
    <cellStyle name="Check Cell 3 4 4 3 12" xfId="28554"/>
    <cellStyle name="Check Cell 3 4 4 3 13" xfId="28555"/>
    <cellStyle name="Check Cell 3 4 4 3 14" xfId="28556"/>
    <cellStyle name="Check Cell 3 4 4 3 15" xfId="28557"/>
    <cellStyle name="Check Cell 3 4 4 3 2" xfId="28558"/>
    <cellStyle name="Check Cell 3 4 4 3 2 2" xfId="28559"/>
    <cellStyle name="Check Cell 3 4 4 3 2 2 2" xfId="28560"/>
    <cellStyle name="Check Cell 3 4 4 3 2 2 2 2" xfId="28561"/>
    <cellStyle name="Check Cell 3 4 4 3 2 2 3" xfId="28562"/>
    <cellStyle name="Check Cell 3 4 4 3 2 2 4" xfId="28563"/>
    <cellStyle name="Check Cell 3 4 4 3 2 3" xfId="28564"/>
    <cellStyle name="Check Cell 3 4 4 3 2 3 2" xfId="28565"/>
    <cellStyle name="Check Cell 3 4 4 3 2 4" xfId="28566"/>
    <cellStyle name="Check Cell 3 4 4 3 2 5" xfId="28567"/>
    <cellStyle name="Check Cell 3 4 4 3 2 6" xfId="28568"/>
    <cellStyle name="Check Cell 3 4 4 3 2 7" xfId="28569"/>
    <cellStyle name="Check Cell 3 4 4 3 2 8" xfId="28570"/>
    <cellStyle name="Check Cell 3 4 4 3 3" xfId="28571"/>
    <cellStyle name="Check Cell 3 4 4 3 3 2" xfId="28572"/>
    <cellStyle name="Check Cell 3 4 4 3 3 2 2" xfId="28573"/>
    <cellStyle name="Check Cell 3 4 4 3 3 2 2 2" xfId="28574"/>
    <cellStyle name="Check Cell 3 4 4 3 3 2 3" xfId="28575"/>
    <cellStyle name="Check Cell 3 4 4 3 3 2 4" xfId="28576"/>
    <cellStyle name="Check Cell 3 4 4 3 3 3" xfId="28577"/>
    <cellStyle name="Check Cell 3 4 4 3 3 3 2" xfId="28578"/>
    <cellStyle name="Check Cell 3 4 4 3 3 4" xfId="28579"/>
    <cellStyle name="Check Cell 3 4 4 3 3 5" xfId="28580"/>
    <cellStyle name="Check Cell 3 4 4 3 3 6" xfId="28581"/>
    <cellStyle name="Check Cell 3 4 4 3 3 7" xfId="28582"/>
    <cellStyle name="Check Cell 3 4 4 3 3 8" xfId="28583"/>
    <cellStyle name="Check Cell 3 4 4 3 4" xfId="28584"/>
    <cellStyle name="Check Cell 3 4 4 3 4 2" xfId="28585"/>
    <cellStyle name="Check Cell 3 4 4 3 4 2 2" xfId="28586"/>
    <cellStyle name="Check Cell 3 4 4 3 4 3" xfId="28587"/>
    <cellStyle name="Check Cell 3 4 4 3 4 4" xfId="28588"/>
    <cellStyle name="Check Cell 3 4 4 3 4 5" xfId="28589"/>
    <cellStyle name="Check Cell 3 4 4 3 4 6" xfId="28590"/>
    <cellStyle name="Check Cell 3 4 4 3 4 7" xfId="28591"/>
    <cellStyle name="Check Cell 3 4 4 3 5" xfId="28592"/>
    <cellStyle name="Check Cell 3 4 4 3 5 2" xfId="28593"/>
    <cellStyle name="Check Cell 3 4 4 3 5 2 2" xfId="28594"/>
    <cellStyle name="Check Cell 3 4 4 3 5 3" xfId="28595"/>
    <cellStyle name="Check Cell 3 4 4 3 5 4" xfId="28596"/>
    <cellStyle name="Check Cell 3 4 4 3 6" xfId="28597"/>
    <cellStyle name="Check Cell 3 4 4 3 6 2" xfId="28598"/>
    <cellStyle name="Check Cell 3 4 4 3 6 2 2" xfId="28599"/>
    <cellStyle name="Check Cell 3 4 4 3 6 3" xfId="28600"/>
    <cellStyle name="Check Cell 3 4 4 3 7" xfId="28601"/>
    <cellStyle name="Check Cell 3 4 4 3 8" xfId="28602"/>
    <cellStyle name="Check Cell 3 4 4 3 8 2" xfId="28603"/>
    <cellStyle name="Check Cell 3 4 4 3 9" xfId="28604"/>
    <cellStyle name="Check Cell 3 4 4 3 9 2" xfId="28605"/>
    <cellStyle name="Check Cell 3 4 4 4" xfId="28606"/>
    <cellStyle name="Check Cell 3 4 4 4 2" xfId="28607"/>
    <cellStyle name="Check Cell 3 4 4 4 2 2" xfId="28608"/>
    <cellStyle name="Check Cell 3 4 4 4 2 2 2" xfId="28609"/>
    <cellStyle name="Check Cell 3 4 4 4 2 3" xfId="28610"/>
    <cellStyle name="Check Cell 3 4 4 4 2 4" xfId="28611"/>
    <cellStyle name="Check Cell 3 4 4 4 3" xfId="28612"/>
    <cellStyle name="Check Cell 3 4 4 4 3 2" xfId="28613"/>
    <cellStyle name="Check Cell 3 4 4 4 4" xfId="28614"/>
    <cellStyle name="Check Cell 3 4 4 4 5" xfId="28615"/>
    <cellStyle name="Check Cell 3 4 4 4 6" xfId="28616"/>
    <cellStyle name="Check Cell 3 4 4 4 7" xfId="28617"/>
    <cellStyle name="Check Cell 3 4 4 4 8" xfId="28618"/>
    <cellStyle name="Check Cell 3 4 4 5" xfId="28619"/>
    <cellStyle name="Check Cell 3 4 4 5 2" xfId="28620"/>
    <cellStyle name="Check Cell 3 4 4 5 2 2" xfId="28621"/>
    <cellStyle name="Check Cell 3 4 4 5 2 2 2" xfId="28622"/>
    <cellStyle name="Check Cell 3 4 4 5 2 3" xfId="28623"/>
    <cellStyle name="Check Cell 3 4 4 5 2 4" xfId="28624"/>
    <cellStyle name="Check Cell 3 4 4 5 3" xfId="28625"/>
    <cellStyle name="Check Cell 3 4 4 5 3 2" xfId="28626"/>
    <cellStyle name="Check Cell 3 4 4 5 4" xfId="28627"/>
    <cellStyle name="Check Cell 3 4 4 5 5" xfId="28628"/>
    <cellStyle name="Check Cell 3 4 4 5 6" xfId="28629"/>
    <cellStyle name="Check Cell 3 4 4 5 7" xfId="28630"/>
    <cellStyle name="Check Cell 3 4 4 5 8" xfId="28631"/>
    <cellStyle name="Check Cell 3 4 4 6" xfId="28632"/>
    <cellStyle name="Check Cell 3 4 4 6 2" xfId="28633"/>
    <cellStyle name="Check Cell 3 4 4 6 2 2" xfId="28634"/>
    <cellStyle name="Check Cell 3 4 4 6 3" xfId="28635"/>
    <cellStyle name="Check Cell 3 4 4 6 4" xfId="28636"/>
    <cellStyle name="Check Cell 3 4 4 6 5" xfId="28637"/>
    <cellStyle name="Check Cell 3 4 4 6 6" xfId="28638"/>
    <cellStyle name="Check Cell 3 4 4 6 7" xfId="28639"/>
    <cellStyle name="Check Cell 3 4 4 7" xfId="28640"/>
    <cellStyle name="Check Cell 3 4 4 7 2" xfId="28641"/>
    <cellStyle name="Check Cell 3 4 4 7 2 2" xfId="28642"/>
    <cellStyle name="Check Cell 3 4 4 7 3" xfId="28643"/>
    <cellStyle name="Check Cell 3 4 4 7 4" xfId="28644"/>
    <cellStyle name="Check Cell 3 4 4 8" xfId="28645"/>
    <cellStyle name="Check Cell 3 4 4 8 2" xfId="28646"/>
    <cellStyle name="Check Cell 3 4 4 8 2 2" xfId="28647"/>
    <cellStyle name="Check Cell 3 4 4 8 3" xfId="28648"/>
    <cellStyle name="Check Cell 3 4 4 9" xfId="28649"/>
    <cellStyle name="Check Cell 3 4 5" xfId="28650"/>
    <cellStyle name="Check Cell 3 4 5 10" xfId="28651"/>
    <cellStyle name="Check Cell 3 4 5 10 2" xfId="28652"/>
    <cellStyle name="Check Cell 3 4 5 11" xfId="28653"/>
    <cellStyle name="Check Cell 3 4 5 12" xfId="28654"/>
    <cellStyle name="Check Cell 3 4 5 13" xfId="28655"/>
    <cellStyle name="Check Cell 3 4 5 14" xfId="28656"/>
    <cellStyle name="Check Cell 3 4 5 15" xfId="28657"/>
    <cellStyle name="Check Cell 3 4 5 16" xfId="28658"/>
    <cellStyle name="Check Cell 3 4 5 2" xfId="28659"/>
    <cellStyle name="Check Cell 3 4 5 2 10" xfId="28660"/>
    <cellStyle name="Check Cell 3 4 5 2 11" xfId="28661"/>
    <cellStyle name="Check Cell 3 4 5 2 12" xfId="28662"/>
    <cellStyle name="Check Cell 3 4 5 2 13" xfId="28663"/>
    <cellStyle name="Check Cell 3 4 5 2 14" xfId="28664"/>
    <cellStyle name="Check Cell 3 4 5 2 15" xfId="28665"/>
    <cellStyle name="Check Cell 3 4 5 2 2" xfId="28666"/>
    <cellStyle name="Check Cell 3 4 5 2 2 2" xfId="28667"/>
    <cellStyle name="Check Cell 3 4 5 2 2 2 2" xfId="28668"/>
    <cellStyle name="Check Cell 3 4 5 2 2 2 2 2" xfId="28669"/>
    <cellStyle name="Check Cell 3 4 5 2 2 2 3" xfId="28670"/>
    <cellStyle name="Check Cell 3 4 5 2 2 2 4" xfId="28671"/>
    <cellStyle name="Check Cell 3 4 5 2 2 3" xfId="28672"/>
    <cellStyle name="Check Cell 3 4 5 2 2 3 2" xfId="28673"/>
    <cellStyle name="Check Cell 3 4 5 2 2 4" xfId="28674"/>
    <cellStyle name="Check Cell 3 4 5 2 2 5" xfId="28675"/>
    <cellStyle name="Check Cell 3 4 5 2 2 6" xfId="28676"/>
    <cellStyle name="Check Cell 3 4 5 2 2 7" xfId="28677"/>
    <cellStyle name="Check Cell 3 4 5 2 2 8" xfId="28678"/>
    <cellStyle name="Check Cell 3 4 5 2 3" xfId="28679"/>
    <cellStyle name="Check Cell 3 4 5 2 3 2" xfId="28680"/>
    <cellStyle name="Check Cell 3 4 5 2 3 2 2" xfId="28681"/>
    <cellStyle name="Check Cell 3 4 5 2 3 2 2 2" xfId="28682"/>
    <cellStyle name="Check Cell 3 4 5 2 3 2 3" xfId="28683"/>
    <cellStyle name="Check Cell 3 4 5 2 3 2 4" xfId="28684"/>
    <cellStyle name="Check Cell 3 4 5 2 3 3" xfId="28685"/>
    <cellStyle name="Check Cell 3 4 5 2 3 3 2" xfId="28686"/>
    <cellStyle name="Check Cell 3 4 5 2 3 4" xfId="28687"/>
    <cellStyle name="Check Cell 3 4 5 2 3 5" xfId="28688"/>
    <cellStyle name="Check Cell 3 4 5 2 3 6" xfId="28689"/>
    <cellStyle name="Check Cell 3 4 5 2 3 7" xfId="28690"/>
    <cellStyle name="Check Cell 3 4 5 2 3 8" xfId="28691"/>
    <cellStyle name="Check Cell 3 4 5 2 4" xfId="28692"/>
    <cellStyle name="Check Cell 3 4 5 2 4 2" xfId="28693"/>
    <cellStyle name="Check Cell 3 4 5 2 4 2 2" xfId="28694"/>
    <cellStyle name="Check Cell 3 4 5 2 4 3" xfId="28695"/>
    <cellStyle name="Check Cell 3 4 5 2 4 4" xfId="28696"/>
    <cellStyle name="Check Cell 3 4 5 2 4 5" xfId="28697"/>
    <cellStyle name="Check Cell 3 4 5 2 4 6" xfId="28698"/>
    <cellStyle name="Check Cell 3 4 5 2 4 7" xfId="28699"/>
    <cellStyle name="Check Cell 3 4 5 2 5" xfId="28700"/>
    <cellStyle name="Check Cell 3 4 5 2 5 2" xfId="28701"/>
    <cellStyle name="Check Cell 3 4 5 2 5 2 2" xfId="28702"/>
    <cellStyle name="Check Cell 3 4 5 2 5 3" xfId="28703"/>
    <cellStyle name="Check Cell 3 4 5 2 5 4" xfId="28704"/>
    <cellStyle name="Check Cell 3 4 5 2 6" xfId="28705"/>
    <cellStyle name="Check Cell 3 4 5 2 6 2" xfId="28706"/>
    <cellStyle name="Check Cell 3 4 5 2 6 2 2" xfId="28707"/>
    <cellStyle name="Check Cell 3 4 5 2 6 3" xfId="28708"/>
    <cellStyle name="Check Cell 3 4 5 2 7" xfId="28709"/>
    <cellStyle name="Check Cell 3 4 5 2 8" xfId="28710"/>
    <cellStyle name="Check Cell 3 4 5 2 8 2" xfId="28711"/>
    <cellStyle name="Check Cell 3 4 5 2 9" xfId="28712"/>
    <cellStyle name="Check Cell 3 4 5 2 9 2" xfId="28713"/>
    <cellStyle name="Check Cell 3 4 5 3" xfId="28714"/>
    <cellStyle name="Check Cell 3 4 5 3 2" xfId="28715"/>
    <cellStyle name="Check Cell 3 4 5 3 2 2" xfId="28716"/>
    <cellStyle name="Check Cell 3 4 5 3 2 2 2" xfId="28717"/>
    <cellStyle name="Check Cell 3 4 5 3 2 3" xfId="28718"/>
    <cellStyle name="Check Cell 3 4 5 3 2 4" xfId="28719"/>
    <cellStyle name="Check Cell 3 4 5 3 3" xfId="28720"/>
    <cellStyle name="Check Cell 3 4 5 3 3 2" xfId="28721"/>
    <cellStyle name="Check Cell 3 4 5 3 4" xfId="28722"/>
    <cellStyle name="Check Cell 3 4 5 3 5" xfId="28723"/>
    <cellStyle name="Check Cell 3 4 5 3 6" xfId="28724"/>
    <cellStyle name="Check Cell 3 4 5 3 7" xfId="28725"/>
    <cellStyle name="Check Cell 3 4 5 3 8" xfId="28726"/>
    <cellStyle name="Check Cell 3 4 5 4" xfId="28727"/>
    <cellStyle name="Check Cell 3 4 5 4 2" xfId="28728"/>
    <cellStyle name="Check Cell 3 4 5 4 2 2" xfId="28729"/>
    <cellStyle name="Check Cell 3 4 5 4 2 2 2" xfId="28730"/>
    <cellStyle name="Check Cell 3 4 5 4 2 3" xfId="28731"/>
    <cellStyle name="Check Cell 3 4 5 4 2 4" xfId="28732"/>
    <cellStyle name="Check Cell 3 4 5 4 3" xfId="28733"/>
    <cellStyle name="Check Cell 3 4 5 4 3 2" xfId="28734"/>
    <cellStyle name="Check Cell 3 4 5 4 4" xfId="28735"/>
    <cellStyle name="Check Cell 3 4 5 4 5" xfId="28736"/>
    <cellStyle name="Check Cell 3 4 5 4 6" xfId="28737"/>
    <cellStyle name="Check Cell 3 4 5 4 7" xfId="28738"/>
    <cellStyle name="Check Cell 3 4 5 4 8" xfId="28739"/>
    <cellStyle name="Check Cell 3 4 5 5" xfId="28740"/>
    <cellStyle name="Check Cell 3 4 5 5 2" xfId="28741"/>
    <cellStyle name="Check Cell 3 4 5 5 2 2" xfId="28742"/>
    <cellStyle name="Check Cell 3 4 5 5 3" xfId="28743"/>
    <cellStyle name="Check Cell 3 4 5 5 4" xfId="28744"/>
    <cellStyle name="Check Cell 3 4 5 5 5" xfId="28745"/>
    <cellStyle name="Check Cell 3 4 5 5 6" xfId="28746"/>
    <cellStyle name="Check Cell 3 4 5 5 7" xfId="28747"/>
    <cellStyle name="Check Cell 3 4 5 6" xfId="28748"/>
    <cellStyle name="Check Cell 3 4 5 6 2" xfId="28749"/>
    <cellStyle name="Check Cell 3 4 5 6 2 2" xfId="28750"/>
    <cellStyle name="Check Cell 3 4 5 6 3" xfId="28751"/>
    <cellStyle name="Check Cell 3 4 5 6 4" xfId="28752"/>
    <cellStyle name="Check Cell 3 4 5 7" xfId="28753"/>
    <cellStyle name="Check Cell 3 4 5 7 2" xfId="28754"/>
    <cellStyle name="Check Cell 3 4 5 7 2 2" xfId="28755"/>
    <cellStyle name="Check Cell 3 4 5 7 3" xfId="28756"/>
    <cellStyle name="Check Cell 3 4 5 8" xfId="28757"/>
    <cellStyle name="Check Cell 3 4 5 9" xfId="28758"/>
    <cellStyle name="Check Cell 3 4 5 9 2" xfId="28759"/>
    <cellStyle name="Check Cell 3 4 6" xfId="28760"/>
    <cellStyle name="Check Cell 3 4 6 10" xfId="28761"/>
    <cellStyle name="Check Cell 3 4 6 11" xfId="28762"/>
    <cellStyle name="Check Cell 3 4 6 12" xfId="28763"/>
    <cellStyle name="Check Cell 3 4 6 13" xfId="28764"/>
    <cellStyle name="Check Cell 3 4 6 14" xfId="28765"/>
    <cellStyle name="Check Cell 3 4 6 15" xfId="28766"/>
    <cellStyle name="Check Cell 3 4 6 2" xfId="28767"/>
    <cellStyle name="Check Cell 3 4 6 2 2" xfId="28768"/>
    <cellStyle name="Check Cell 3 4 6 2 2 2" xfId="28769"/>
    <cellStyle name="Check Cell 3 4 6 2 2 2 2" xfId="28770"/>
    <cellStyle name="Check Cell 3 4 6 2 2 3" xfId="28771"/>
    <cellStyle name="Check Cell 3 4 6 2 2 4" xfId="28772"/>
    <cellStyle name="Check Cell 3 4 6 2 3" xfId="28773"/>
    <cellStyle name="Check Cell 3 4 6 2 3 2" xfId="28774"/>
    <cellStyle name="Check Cell 3 4 6 2 4" xfId="28775"/>
    <cellStyle name="Check Cell 3 4 6 2 5" xfId="28776"/>
    <cellStyle name="Check Cell 3 4 6 2 6" xfId="28777"/>
    <cellStyle name="Check Cell 3 4 6 2 7" xfId="28778"/>
    <cellStyle name="Check Cell 3 4 6 2 8" xfId="28779"/>
    <cellStyle name="Check Cell 3 4 6 3" xfId="28780"/>
    <cellStyle name="Check Cell 3 4 6 3 2" xfId="28781"/>
    <cellStyle name="Check Cell 3 4 6 3 2 2" xfId="28782"/>
    <cellStyle name="Check Cell 3 4 6 3 2 2 2" xfId="28783"/>
    <cellStyle name="Check Cell 3 4 6 3 2 3" xfId="28784"/>
    <cellStyle name="Check Cell 3 4 6 3 2 4" xfId="28785"/>
    <cellStyle name="Check Cell 3 4 6 3 3" xfId="28786"/>
    <cellStyle name="Check Cell 3 4 6 3 3 2" xfId="28787"/>
    <cellStyle name="Check Cell 3 4 6 3 4" xfId="28788"/>
    <cellStyle name="Check Cell 3 4 6 3 5" xfId="28789"/>
    <cellStyle name="Check Cell 3 4 6 3 6" xfId="28790"/>
    <cellStyle name="Check Cell 3 4 6 3 7" xfId="28791"/>
    <cellStyle name="Check Cell 3 4 6 3 8" xfId="28792"/>
    <cellStyle name="Check Cell 3 4 6 4" xfId="28793"/>
    <cellStyle name="Check Cell 3 4 6 4 2" xfId="28794"/>
    <cellStyle name="Check Cell 3 4 6 4 2 2" xfId="28795"/>
    <cellStyle name="Check Cell 3 4 6 4 3" xfId="28796"/>
    <cellStyle name="Check Cell 3 4 6 4 4" xfId="28797"/>
    <cellStyle name="Check Cell 3 4 6 4 5" xfId="28798"/>
    <cellStyle name="Check Cell 3 4 6 4 6" xfId="28799"/>
    <cellStyle name="Check Cell 3 4 6 4 7" xfId="28800"/>
    <cellStyle name="Check Cell 3 4 6 5" xfId="28801"/>
    <cellStyle name="Check Cell 3 4 6 5 2" xfId="28802"/>
    <cellStyle name="Check Cell 3 4 6 5 2 2" xfId="28803"/>
    <cellStyle name="Check Cell 3 4 6 5 3" xfId="28804"/>
    <cellStyle name="Check Cell 3 4 6 5 4" xfId="28805"/>
    <cellStyle name="Check Cell 3 4 6 6" xfId="28806"/>
    <cellStyle name="Check Cell 3 4 6 6 2" xfId="28807"/>
    <cellStyle name="Check Cell 3 4 6 6 2 2" xfId="28808"/>
    <cellStyle name="Check Cell 3 4 6 6 3" xfId="28809"/>
    <cellStyle name="Check Cell 3 4 6 7" xfId="28810"/>
    <cellStyle name="Check Cell 3 4 6 8" xfId="28811"/>
    <cellStyle name="Check Cell 3 4 6 8 2" xfId="28812"/>
    <cellStyle name="Check Cell 3 4 6 9" xfId="28813"/>
    <cellStyle name="Check Cell 3 4 6 9 2" xfId="28814"/>
    <cellStyle name="Check Cell 3 4 7" xfId="28815"/>
    <cellStyle name="Check Cell 3 4 7 2" xfId="28816"/>
    <cellStyle name="Check Cell 3 4 7 2 2" xfId="28817"/>
    <cellStyle name="Check Cell 3 4 7 2 2 2" xfId="28818"/>
    <cellStyle name="Check Cell 3 4 7 2 3" xfId="28819"/>
    <cellStyle name="Check Cell 3 4 7 2 4" xfId="28820"/>
    <cellStyle name="Check Cell 3 4 7 3" xfId="28821"/>
    <cellStyle name="Check Cell 3 4 7 3 2" xfId="28822"/>
    <cellStyle name="Check Cell 3 4 7 4" xfId="28823"/>
    <cellStyle name="Check Cell 3 4 7 5" xfId="28824"/>
    <cellStyle name="Check Cell 3 4 7 6" xfId="28825"/>
    <cellStyle name="Check Cell 3 4 7 7" xfId="28826"/>
    <cellStyle name="Check Cell 3 4 7 8" xfId="28827"/>
    <cellStyle name="Check Cell 3 4 8" xfId="28828"/>
    <cellStyle name="Check Cell 3 4 8 2" xfId="28829"/>
    <cellStyle name="Check Cell 3 4 8 2 2" xfId="28830"/>
    <cellStyle name="Check Cell 3 4 8 2 2 2" xfId="28831"/>
    <cellStyle name="Check Cell 3 4 8 2 3" xfId="28832"/>
    <cellStyle name="Check Cell 3 4 8 2 4" xfId="28833"/>
    <cellStyle name="Check Cell 3 4 8 3" xfId="28834"/>
    <cellStyle name="Check Cell 3 4 8 3 2" xfId="28835"/>
    <cellStyle name="Check Cell 3 4 8 4" xfId="28836"/>
    <cellStyle name="Check Cell 3 4 8 5" xfId="28837"/>
    <cellStyle name="Check Cell 3 4 8 6" xfId="28838"/>
    <cellStyle name="Check Cell 3 4 8 7" xfId="28839"/>
    <cellStyle name="Check Cell 3 4 8 8" xfId="28840"/>
    <cellStyle name="Check Cell 3 4 9" xfId="28841"/>
    <cellStyle name="Check Cell 3 4 9 2" xfId="28842"/>
    <cellStyle name="Check Cell 3 4 9 2 2" xfId="28843"/>
    <cellStyle name="Check Cell 3 4 9 3" xfId="28844"/>
    <cellStyle name="Check Cell 3 4 9 4" xfId="28845"/>
    <cellStyle name="Check Cell 3 4 9 5" xfId="28846"/>
    <cellStyle name="Check Cell 3 4 9 6" xfId="28847"/>
    <cellStyle name="Check Cell 3 4 9 7" xfId="28848"/>
    <cellStyle name="Check Cell 3 5" xfId="28849"/>
    <cellStyle name="Check Cell 3 5 10" xfId="28850"/>
    <cellStyle name="Check Cell 3 5 11" xfId="28851"/>
    <cellStyle name="Check Cell 3 5 12" xfId="28852"/>
    <cellStyle name="Check Cell 3 5 13" xfId="28853"/>
    <cellStyle name="Check Cell 3 5 14" xfId="28854"/>
    <cellStyle name="Check Cell 3 5 15" xfId="28855"/>
    <cellStyle name="Check Cell 3 5 2" xfId="28856"/>
    <cellStyle name="Check Cell 3 5 2 2" xfId="28857"/>
    <cellStyle name="Check Cell 3 5 2 2 2" xfId="28858"/>
    <cellStyle name="Check Cell 3 5 2 2 2 2" xfId="28859"/>
    <cellStyle name="Check Cell 3 5 2 2 3" xfId="28860"/>
    <cellStyle name="Check Cell 3 5 2 2 4" xfId="28861"/>
    <cellStyle name="Check Cell 3 5 2 3" xfId="28862"/>
    <cellStyle name="Check Cell 3 5 2 3 2" xfId="28863"/>
    <cellStyle name="Check Cell 3 5 2 4" xfId="28864"/>
    <cellStyle name="Check Cell 3 5 2 5" xfId="28865"/>
    <cellStyle name="Check Cell 3 5 2 6" xfId="28866"/>
    <cellStyle name="Check Cell 3 5 2 7" xfId="28867"/>
    <cellStyle name="Check Cell 3 5 2 8" xfId="28868"/>
    <cellStyle name="Check Cell 3 5 3" xfId="28869"/>
    <cellStyle name="Check Cell 3 5 3 2" xfId="28870"/>
    <cellStyle name="Check Cell 3 5 3 2 2" xfId="28871"/>
    <cellStyle name="Check Cell 3 5 3 2 2 2" xfId="28872"/>
    <cellStyle name="Check Cell 3 5 3 2 3" xfId="28873"/>
    <cellStyle name="Check Cell 3 5 3 2 4" xfId="28874"/>
    <cellStyle name="Check Cell 3 5 3 3" xfId="28875"/>
    <cellStyle name="Check Cell 3 5 3 3 2" xfId="28876"/>
    <cellStyle name="Check Cell 3 5 3 4" xfId="28877"/>
    <cellStyle name="Check Cell 3 5 3 5" xfId="28878"/>
    <cellStyle name="Check Cell 3 5 3 6" xfId="28879"/>
    <cellStyle name="Check Cell 3 5 3 7" xfId="28880"/>
    <cellStyle name="Check Cell 3 5 3 8" xfId="28881"/>
    <cellStyle name="Check Cell 3 5 4" xfId="28882"/>
    <cellStyle name="Check Cell 3 5 4 2" xfId="28883"/>
    <cellStyle name="Check Cell 3 5 4 2 2" xfId="28884"/>
    <cellStyle name="Check Cell 3 5 4 3" xfId="28885"/>
    <cellStyle name="Check Cell 3 5 4 4" xfId="28886"/>
    <cellStyle name="Check Cell 3 5 4 5" xfId="28887"/>
    <cellStyle name="Check Cell 3 5 4 6" xfId="28888"/>
    <cellStyle name="Check Cell 3 5 4 7" xfId="28889"/>
    <cellStyle name="Check Cell 3 5 5" xfId="28890"/>
    <cellStyle name="Check Cell 3 5 5 2" xfId="28891"/>
    <cellStyle name="Check Cell 3 5 5 2 2" xfId="28892"/>
    <cellStyle name="Check Cell 3 5 5 3" xfId="28893"/>
    <cellStyle name="Check Cell 3 5 5 4" xfId="28894"/>
    <cellStyle name="Check Cell 3 5 6" xfId="28895"/>
    <cellStyle name="Check Cell 3 5 6 2" xfId="28896"/>
    <cellStyle name="Check Cell 3 5 6 2 2" xfId="28897"/>
    <cellStyle name="Check Cell 3 5 6 3" xfId="28898"/>
    <cellStyle name="Check Cell 3 5 7" xfId="28899"/>
    <cellStyle name="Check Cell 3 5 8" xfId="28900"/>
    <cellStyle name="Check Cell 3 5 8 2" xfId="28901"/>
    <cellStyle name="Check Cell 3 5 9" xfId="28902"/>
    <cellStyle name="Check Cell 3 5 9 2" xfId="28903"/>
    <cellStyle name="Check Cell 4" xfId="28904"/>
    <cellStyle name="Check Cell 4 10" xfId="28905"/>
    <cellStyle name="Check Cell 4 10 2" xfId="28906"/>
    <cellStyle name="Check Cell 4 10 2 2" xfId="28907"/>
    <cellStyle name="Check Cell 4 10 3" xfId="28908"/>
    <cellStyle name="Check Cell 4 10 4" xfId="28909"/>
    <cellStyle name="Check Cell 4 11" xfId="28910"/>
    <cellStyle name="Check Cell 4 11 2" xfId="28911"/>
    <cellStyle name="Check Cell 4 11 2 2" xfId="28912"/>
    <cellStyle name="Check Cell 4 11 3" xfId="28913"/>
    <cellStyle name="Check Cell 4 12" xfId="28914"/>
    <cellStyle name="Check Cell 4 13" xfId="28915"/>
    <cellStyle name="Check Cell 4 13 2" xfId="28916"/>
    <cellStyle name="Check Cell 4 14" xfId="28917"/>
    <cellStyle name="Check Cell 4 14 2" xfId="28918"/>
    <cellStyle name="Check Cell 4 15" xfId="28919"/>
    <cellStyle name="Check Cell 4 16" xfId="28920"/>
    <cellStyle name="Check Cell 4 17" xfId="28921"/>
    <cellStyle name="Check Cell 4 18" xfId="28922"/>
    <cellStyle name="Check Cell 4 19" xfId="28923"/>
    <cellStyle name="Check Cell 4 2" xfId="28924"/>
    <cellStyle name="Check Cell 4 2 10" xfId="28925"/>
    <cellStyle name="Check Cell 4 2 10 2" xfId="28926"/>
    <cellStyle name="Check Cell 4 2 11" xfId="28927"/>
    <cellStyle name="Check Cell 4 2 11 2" xfId="28928"/>
    <cellStyle name="Check Cell 4 2 12" xfId="28929"/>
    <cellStyle name="Check Cell 4 2 13" xfId="28930"/>
    <cellStyle name="Check Cell 4 2 14" xfId="28931"/>
    <cellStyle name="Check Cell 4 2 15" xfId="28932"/>
    <cellStyle name="Check Cell 4 2 16" xfId="28933"/>
    <cellStyle name="Check Cell 4 2 17" xfId="28934"/>
    <cellStyle name="Check Cell 4 2 2" xfId="28935"/>
    <cellStyle name="Check Cell 4 2 2 10" xfId="28936"/>
    <cellStyle name="Check Cell 4 2 2 11" xfId="28937"/>
    <cellStyle name="Check Cell 4 2 2 12" xfId="28938"/>
    <cellStyle name="Check Cell 4 2 2 13" xfId="28939"/>
    <cellStyle name="Check Cell 4 2 2 14" xfId="28940"/>
    <cellStyle name="Check Cell 4 2 2 15" xfId="28941"/>
    <cellStyle name="Check Cell 4 2 2 2" xfId="28942"/>
    <cellStyle name="Check Cell 4 2 2 2 2" xfId="28943"/>
    <cellStyle name="Check Cell 4 2 2 2 2 2" xfId="28944"/>
    <cellStyle name="Check Cell 4 2 2 2 2 2 2" xfId="28945"/>
    <cellStyle name="Check Cell 4 2 2 2 2 3" xfId="28946"/>
    <cellStyle name="Check Cell 4 2 2 2 2 4" xfId="28947"/>
    <cellStyle name="Check Cell 4 2 2 2 3" xfId="28948"/>
    <cellStyle name="Check Cell 4 2 2 2 3 2" xfId="28949"/>
    <cellStyle name="Check Cell 4 2 2 2 4" xfId="28950"/>
    <cellStyle name="Check Cell 4 2 2 2 5" xfId="28951"/>
    <cellStyle name="Check Cell 4 2 2 2 6" xfId="28952"/>
    <cellStyle name="Check Cell 4 2 2 2 7" xfId="28953"/>
    <cellStyle name="Check Cell 4 2 2 2 8" xfId="28954"/>
    <cellStyle name="Check Cell 4 2 2 3" xfId="28955"/>
    <cellStyle name="Check Cell 4 2 2 3 2" xfId="28956"/>
    <cellStyle name="Check Cell 4 2 2 3 2 2" xfId="28957"/>
    <cellStyle name="Check Cell 4 2 2 3 2 2 2" xfId="28958"/>
    <cellStyle name="Check Cell 4 2 2 3 2 3" xfId="28959"/>
    <cellStyle name="Check Cell 4 2 2 3 2 4" xfId="28960"/>
    <cellStyle name="Check Cell 4 2 2 3 3" xfId="28961"/>
    <cellStyle name="Check Cell 4 2 2 3 3 2" xfId="28962"/>
    <cellStyle name="Check Cell 4 2 2 3 4" xfId="28963"/>
    <cellStyle name="Check Cell 4 2 2 3 5" xfId="28964"/>
    <cellStyle name="Check Cell 4 2 2 3 6" xfId="28965"/>
    <cellStyle name="Check Cell 4 2 2 3 7" xfId="28966"/>
    <cellStyle name="Check Cell 4 2 2 3 8" xfId="28967"/>
    <cellStyle name="Check Cell 4 2 2 4" xfId="28968"/>
    <cellStyle name="Check Cell 4 2 2 4 2" xfId="28969"/>
    <cellStyle name="Check Cell 4 2 2 4 2 2" xfId="28970"/>
    <cellStyle name="Check Cell 4 2 2 4 3" xfId="28971"/>
    <cellStyle name="Check Cell 4 2 2 4 4" xfId="28972"/>
    <cellStyle name="Check Cell 4 2 2 4 5" xfId="28973"/>
    <cellStyle name="Check Cell 4 2 2 4 6" xfId="28974"/>
    <cellStyle name="Check Cell 4 2 2 4 7" xfId="28975"/>
    <cellStyle name="Check Cell 4 2 2 5" xfId="28976"/>
    <cellStyle name="Check Cell 4 2 2 5 2" xfId="28977"/>
    <cellStyle name="Check Cell 4 2 2 5 2 2" xfId="28978"/>
    <cellStyle name="Check Cell 4 2 2 5 3" xfId="28979"/>
    <cellStyle name="Check Cell 4 2 2 5 4" xfId="28980"/>
    <cellStyle name="Check Cell 4 2 2 6" xfId="28981"/>
    <cellStyle name="Check Cell 4 2 2 6 2" xfId="28982"/>
    <cellStyle name="Check Cell 4 2 2 6 2 2" xfId="28983"/>
    <cellStyle name="Check Cell 4 2 2 6 3" xfId="28984"/>
    <cellStyle name="Check Cell 4 2 2 7" xfId="28985"/>
    <cellStyle name="Check Cell 4 2 2 8" xfId="28986"/>
    <cellStyle name="Check Cell 4 2 2 8 2" xfId="28987"/>
    <cellStyle name="Check Cell 4 2 2 9" xfId="28988"/>
    <cellStyle name="Check Cell 4 2 2 9 2" xfId="28989"/>
    <cellStyle name="Check Cell 4 2 3" xfId="28990"/>
    <cellStyle name="Check Cell 4 2 3 10" xfId="28991"/>
    <cellStyle name="Check Cell 4 2 3 11" xfId="28992"/>
    <cellStyle name="Check Cell 4 2 3 12" xfId="28993"/>
    <cellStyle name="Check Cell 4 2 3 13" xfId="28994"/>
    <cellStyle name="Check Cell 4 2 3 14" xfId="28995"/>
    <cellStyle name="Check Cell 4 2 3 15" xfId="28996"/>
    <cellStyle name="Check Cell 4 2 3 2" xfId="28997"/>
    <cellStyle name="Check Cell 4 2 3 2 2" xfId="28998"/>
    <cellStyle name="Check Cell 4 2 3 2 2 2" xfId="28999"/>
    <cellStyle name="Check Cell 4 2 3 2 2 2 2" xfId="29000"/>
    <cellStyle name="Check Cell 4 2 3 2 2 3" xfId="29001"/>
    <cellStyle name="Check Cell 4 2 3 2 2 4" xfId="29002"/>
    <cellStyle name="Check Cell 4 2 3 2 3" xfId="29003"/>
    <cellStyle name="Check Cell 4 2 3 2 3 2" xfId="29004"/>
    <cellStyle name="Check Cell 4 2 3 2 4" xfId="29005"/>
    <cellStyle name="Check Cell 4 2 3 2 5" xfId="29006"/>
    <cellStyle name="Check Cell 4 2 3 2 6" xfId="29007"/>
    <cellStyle name="Check Cell 4 2 3 2 7" xfId="29008"/>
    <cellStyle name="Check Cell 4 2 3 2 8" xfId="29009"/>
    <cellStyle name="Check Cell 4 2 3 3" xfId="29010"/>
    <cellStyle name="Check Cell 4 2 3 3 2" xfId="29011"/>
    <cellStyle name="Check Cell 4 2 3 3 2 2" xfId="29012"/>
    <cellStyle name="Check Cell 4 2 3 3 2 2 2" xfId="29013"/>
    <cellStyle name="Check Cell 4 2 3 3 2 3" xfId="29014"/>
    <cellStyle name="Check Cell 4 2 3 3 2 4" xfId="29015"/>
    <cellStyle name="Check Cell 4 2 3 3 3" xfId="29016"/>
    <cellStyle name="Check Cell 4 2 3 3 3 2" xfId="29017"/>
    <cellStyle name="Check Cell 4 2 3 3 4" xfId="29018"/>
    <cellStyle name="Check Cell 4 2 3 3 5" xfId="29019"/>
    <cellStyle name="Check Cell 4 2 3 3 6" xfId="29020"/>
    <cellStyle name="Check Cell 4 2 3 3 7" xfId="29021"/>
    <cellStyle name="Check Cell 4 2 3 3 8" xfId="29022"/>
    <cellStyle name="Check Cell 4 2 3 4" xfId="29023"/>
    <cellStyle name="Check Cell 4 2 3 4 2" xfId="29024"/>
    <cellStyle name="Check Cell 4 2 3 4 2 2" xfId="29025"/>
    <cellStyle name="Check Cell 4 2 3 4 3" xfId="29026"/>
    <cellStyle name="Check Cell 4 2 3 4 4" xfId="29027"/>
    <cellStyle name="Check Cell 4 2 3 4 5" xfId="29028"/>
    <cellStyle name="Check Cell 4 2 3 4 6" xfId="29029"/>
    <cellStyle name="Check Cell 4 2 3 4 7" xfId="29030"/>
    <cellStyle name="Check Cell 4 2 3 5" xfId="29031"/>
    <cellStyle name="Check Cell 4 2 3 5 2" xfId="29032"/>
    <cellStyle name="Check Cell 4 2 3 5 2 2" xfId="29033"/>
    <cellStyle name="Check Cell 4 2 3 5 3" xfId="29034"/>
    <cellStyle name="Check Cell 4 2 3 5 4" xfId="29035"/>
    <cellStyle name="Check Cell 4 2 3 6" xfId="29036"/>
    <cellStyle name="Check Cell 4 2 3 6 2" xfId="29037"/>
    <cellStyle name="Check Cell 4 2 3 6 2 2" xfId="29038"/>
    <cellStyle name="Check Cell 4 2 3 6 3" xfId="29039"/>
    <cellStyle name="Check Cell 4 2 3 7" xfId="29040"/>
    <cellStyle name="Check Cell 4 2 3 8" xfId="29041"/>
    <cellStyle name="Check Cell 4 2 3 8 2" xfId="29042"/>
    <cellStyle name="Check Cell 4 2 3 9" xfId="29043"/>
    <cellStyle name="Check Cell 4 2 3 9 2" xfId="29044"/>
    <cellStyle name="Check Cell 4 2 4" xfId="29045"/>
    <cellStyle name="Check Cell 4 2 4 2" xfId="29046"/>
    <cellStyle name="Check Cell 4 2 4 2 2" xfId="29047"/>
    <cellStyle name="Check Cell 4 2 4 2 2 2" xfId="29048"/>
    <cellStyle name="Check Cell 4 2 4 2 3" xfId="29049"/>
    <cellStyle name="Check Cell 4 2 4 2 4" xfId="29050"/>
    <cellStyle name="Check Cell 4 2 4 3" xfId="29051"/>
    <cellStyle name="Check Cell 4 2 4 3 2" xfId="29052"/>
    <cellStyle name="Check Cell 4 2 4 4" xfId="29053"/>
    <cellStyle name="Check Cell 4 2 4 5" xfId="29054"/>
    <cellStyle name="Check Cell 4 2 4 6" xfId="29055"/>
    <cellStyle name="Check Cell 4 2 4 7" xfId="29056"/>
    <cellStyle name="Check Cell 4 2 4 8" xfId="29057"/>
    <cellStyle name="Check Cell 4 2 5" xfId="29058"/>
    <cellStyle name="Check Cell 4 2 5 2" xfId="29059"/>
    <cellStyle name="Check Cell 4 2 5 2 2" xfId="29060"/>
    <cellStyle name="Check Cell 4 2 5 2 2 2" xfId="29061"/>
    <cellStyle name="Check Cell 4 2 5 2 3" xfId="29062"/>
    <cellStyle name="Check Cell 4 2 5 2 4" xfId="29063"/>
    <cellStyle name="Check Cell 4 2 5 3" xfId="29064"/>
    <cellStyle name="Check Cell 4 2 5 3 2" xfId="29065"/>
    <cellStyle name="Check Cell 4 2 5 4" xfId="29066"/>
    <cellStyle name="Check Cell 4 2 5 5" xfId="29067"/>
    <cellStyle name="Check Cell 4 2 5 6" xfId="29068"/>
    <cellStyle name="Check Cell 4 2 5 7" xfId="29069"/>
    <cellStyle name="Check Cell 4 2 5 8" xfId="29070"/>
    <cellStyle name="Check Cell 4 2 6" xfId="29071"/>
    <cellStyle name="Check Cell 4 2 6 2" xfId="29072"/>
    <cellStyle name="Check Cell 4 2 6 2 2" xfId="29073"/>
    <cellStyle name="Check Cell 4 2 6 3" xfId="29074"/>
    <cellStyle name="Check Cell 4 2 6 4" xfId="29075"/>
    <cellStyle name="Check Cell 4 2 6 5" xfId="29076"/>
    <cellStyle name="Check Cell 4 2 6 6" xfId="29077"/>
    <cellStyle name="Check Cell 4 2 6 7" xfId="29078"/>
    <cellStyle name="Check Cell 4 2 7" xfId="29079"/>
    <cellStyle name="Check Cell 4 2 7 2" xfId="29080"/>
    <cellStyle name="Check Cell 4 2 7 2 2" xfId="29081"/>
    <cellStyle name="Check Cell 4 2 7 3" xfId="29082"/>
    <cellStyle name="Check Cell 4 2 7 4" xfId="29083"/>
    <cellStyle name="Check Cell 4 2 8" xfId="29084"/>
    <cellStyle name="Check Cell 4 2 8 2" xfId="29085"/>
    <cellStyle name="Check Cell 4 2 8 2 2" xfId="29086"/>
    <cellStyle name="Check Cell 4 2 8 3" xfId="29087"/>
    <cellStyle name="Check Cell 4 2 9" xfId="29088"/>
    <cellStyle name="Check Cell 4 20" xfId="29089"/>
    <cellStyle name="Check Cell 4 3" xfId="29090"/>
    <cellStyle name="Check Cell 4 3 10" xfId="29091"/>
    <cellStyle name="Check Cell 4 3 10 2" xfId="29092"/>
    <cellStyle name="Check Cell 4 3 11" xfId="29093"/>
    <cellStyle name="Check Cell 4 3 11 2" xfId="29094"/>
    <cellStyle name="Check Cell 4 3 12" xfId="29095"/>
    <cellStyle name="Check Cell 4 3 13" xfId="29096"/>
    <cellStyle name="Check Cell 4 3 14" xfId="29097"/>
    <cellStyle name="Check Cell 4 3 15" xfId="29098"/>
    <cellStyle name="Check Cell 4 3 16" xfId="29099"/>
    <cellStyle name="Check Cell 4 3 17" xfId="29100"/>
    <cellStyle name="Check Cell 4 3 2" xfId="29101"/>
    <cellStyle name="Check Cell 4 3 2 10" xfId="29102"/>
    <cellStyle name="Check Cell 4 3 2 11" xfId="29103"/>
    <cellStyle name="Check Cell 4 3 2 12" xfId="29104"/>
    <cellStyle name="Check Cell 4 3 2 13" xfId="29105"/>
    <cellStyle name="Check Cell 4 3 2 14" xfId="29106"/>
    <cellStyle name="Check Cell 4 3 2 15" xfId="29107"/>
    <cellStyle name="Check Cell 4 3 2 2" xfId="29108"/>
    <cellStyle name="Check Cell 4 3 2 2 2" xfId="29109"/>
    <cellStyle name="Check Cell 4 3 2 2 2 2" xfId="29110"/>
    <cellStyle name="Check Cell 4 3 2 2 2 2 2" xfId="29111"/>
    <cellStyle name="Check Cell 4 3 2 2 2 3" xfId="29112"/>
    <cellStyle name="Check Cell 4 3 2 2 2 4" xfId="29113"/>
    <cellStyle name="Check Cell 4 3 2 2 3" xfId="29114"/>
    <cellStyle name="Check Cell 4 3 2 2 3 2" xfId="29115"/>
    <cellStyle name="Check Cell 4 3 2 2 4" xfId="29116"/>
    <cellStyle name="Check Cell 4 3 2 2 5" xfId="29117"/>
    <cellStyle name="Check Cell 4 3 2 2 6" xfId="29118"/>
    <cellStyle name="Check Cell 4 3 2 2 7" xfId="29119"/>
    <cellStyle name="Check Cell 4 3 2 2 8" xfId="29120"/>
    <cellStyle name="Check Cell 4 3 2 3" xfId="29121"/>
    <cellStyle name="Check Cell 4 3 2 3 2" xfId="29122"/>
    <cellStyle name="Check Cell 4 3 2 3 2 2" xfId="29123"/>
    <cellStyle name="Check Cell 4 3 2 3 2 2 2" xfId="29124"/>
    <cellStyle name="Check Cell 4 3 2 3 2 3" xfId="29125"/>
    <cellStyle name="Check Cell 4 3 2 3 2 4" xfId="29126"/>
    <cellStyle name="Check Cell 4 3 2 3 3" xfId="29127"/>
    <cellStyle name="Check Cell 4 3 2 3 3 2" xfId="29128"/>
    <cellStyle name="Check Cell 4 3 2 3 4" xfId="29129"/>
    <cellStyle name="Check Cell 4 3 2 3 5" xfId="29130"/>
    <cellStyle name="Check Cell 4 3 2 3 6" xfId="29131"/>
    <cellStyle name="Check Cell 4 3 2 3 7" xfId="29132"/>
    <cellStyle name="Check Cell 4 3 2 3 8" xfId="29133"/>
    <cellStyle name="Check Cell 4 3 2 4" xfId="29134"/>
    <cellStyle name="Check Cell 4 3 2 4 2" xfId="29135"/>
    <cellStyle name="Check Cell 4 3 2 4 2 2" xfId="29136"/>
    <cellStyle name="Check Cell 4 3 2 4 3" xfId="29137"/>
    <cellStyle name="Check Cell 4 3 2 4 4" xfId="29138"/>
    <cellStyle name="Check Cell 4 3 2 4 5" xfId="29139"/>
    <cellStyle name="Check Cell 4 3 2 4 6" xfId="29140"/>
    <cellStyle name="Check Cell 4 3 2 4 7" xfId="29141"/>
    <cellStyle name="Check Cell 4 3 2 5" xfId="29142"/>
    <cellStyle name="Check Cell 4 3 2 5 2" xfId="29143"/>
    <cellStyle name="Check Cell 4 3 2 5 2 2" xfId="29144"/>
    <cellStyle name="Check Cell 4 3 2 5 3" xfId="29145"/>
    <cellStyle name="Check Cell 4 3 2 5 4" xfId="29146"/>
    <cellStyle name="Check Cell 4 3 2 6" xfId="29147"/>
    <cellStyle name="Check Cell 4 3 2 6 2" xfId="29148"/>
    <cellStyle name="Check Cell 4 3 2 6 2 2" xfId="29149"/>
    <cellStyle name="Check Cell 4 3 2 6 3" xfId="29150"/>
    <cellStyle name="Check Cell 4 3 2 7" xfId="29151"/>
    <cellStyle name="Check Cell 4 3 2 8" xfId="29152"/>
    <cellStyle name="Check Cell 4 3 2 8 2" xfId="29153"/>
    <cellStyle name="Check Cell 4 3 2 9" xfId="29154"/>
    <cellStyle name="Check Cell 4 3 2 9 2" xfId="29155"/>
    <cellStyle name="Check Cell 4 3 3" xfId="29156"/>
    <cellStyle name="Check Cell 4 3 3 10" xfId="29157"/>
    <cellStyle name="Check Cell 4 3 3 11" xfId="29158"/>
    <cellStyle name="Check Cell 4 3 3 12" xfId="29159"/>
    <cellStyle name="Check Cell 4 3 3 13" xfId="29160"/>
    <cellStyle name="Check Cell 4 3 3 14" xfId="29161"/>
    <cellStyle name="Check Cell 4 3 3 15" xfId="29162"/>
    <cellStyle name="Check Cell 4 3 3 2" xfId="29163"/>
    <cellStyle name="Check Cell 4 3 3 2 2" xfId="29164"/>
    <cellStyle name="Check Cell 4 3 3 2 2 2" xfId="29165"/>
    <cellStyle name="Check Cell 4 3 3 2 2 2 2" xfId="29166"/>
    <cellStyle name="Check Cell 4 3 3 2 2 3" xfId="29167"/>
    <cellStyle name="Check Cell 4 3 3 2 2 4" xfId="29168"/>
    <cellStyle name="Check Cell 4 3 3 2 3" xfId="29169"/>
    <cellStyle name="Check Cell 4 3 3 2 3 2" xfId="29170"/>
    <cellStyle name="Check Cell 4 3 3 2 4" xfId="29171"/>
    <cellStyle name="Check Cell 4 3 3 2 5" xfId="29172"/>
    <cellStyle name="Check Cell 4 3 3 2 6" xfId="29173"/>
    <cellStyle name="Check Cell 4 3 3 2 7" xfId="29174"/>
    <cellStyle name="Check Cell 4 3 3 2 8" xfId="29175"/>
    <cellStyle name="Check Cell 4 3 3 3" xfId="29176"/>
    <cellStyle name="Check Cell 4 3 3 3 2" xfId="29177"/>
    <cellStyle name="Check Cell 4 3 3 3 2 2" xfId="29178"/>
    <cellStyle name="Check Cell 4 3 3 3 2 2 2" xfId="29179"/>
    <cellStyle name="Check Cell 4 3 3 3 2 3" xfId="29180"/>
    <cellStyle name="Check Cell 4 3 3 3 2 4" xfId="29181"/>
    <cellStyle name="Check Cell 4 3 3 3 3" xfId="29182"/>
    <cellStyle name="Check Cell 4 3 3 3 3 2" xfId="29183"/>
    <cellStyle name="Check Cell 4 3 3 3 4" xfId="29184"/>
    <cellStyle name="Check Cell 4 3 3 3 5" xfId="29185"/>
    <cellStyle name="Check Cell 4 3 3 3 6" xfId="29186"/>
    <cellStyle name="Check Cell 4 3 3 3 7" xfId="29187"/>
    <cellStyle name="Check Cell 4 3 3 3 8" xfId="29188"/>
    <cellStyle name="Check Cell 4 3 3 4" xfId="29189"/>
    <cellStyle name="Check Cell 4 3 3 4 2" xfId="29190"/>
    <cellStyle name="Check Cell 4 3 3 4 2 2" xfId="29191"/>
    <cellStyle name="Check Cell 4 3 3 4 3" xfId="29192"/>
    <cellStyle name="Check Cell 4 3 3 4 4" xfId="29193"/>
    <cellStyle name="Check Cell 4 3 3 4 5" xfId="29194"/>
    <cellStyle name="Check Cell 4 3 3 4 6" xfId="29195"/>
    <cellStyle name="Check Cell 4 3 3 4 7" xfId="29196"/>
    <cellStyle name="Check Cell 4 3 3 5" xfId="29197"/>
    <cellStyle name="Check Cell 4 3 3 5 2" xfId="29198"/>
    <cellStyle name="Check Cell 4 3 3 5 2 2" xfId="29199"/>
    <cellStyle name="Check Cell 4 3 3 5 3" xfId="29200"/>
    <cellStyle name="Check Cell 4 3 3 5 4" xfId="29201"/>
    <cellStyle name="Check Cell 4 3 3 6" xfId="29202"/>
    <cellStyle name="Check Cell 4 3 3 6 2" xfId="29203"/>
    <cellStyle name="Check Cell 4 3 3 6 2 2" xfId="29204"/>
    <cellStyle name="Check Cell 4 3 3 6 3" xfId="29205"/>
    <cellStyle name="Check Cell 4 3 3 7" xfId="29206"/>
    <cellStyle name="Check Cell 4 3 3 8" xfId="29207"/>
    <cellStyle name="Check Cell 4 3 3 8 2" xfId="29208"/>
    <cellStyle name="Check Cell 4 3 3 9" xfId="29209"/>
    <cellStyle name="Check Cell 4 3 3 9 2" xfId="29210"/>
    <cellStyle name="Check Cell 4 3 4" xfId="29211"/>
    <cellStyle name="Check Cell 4 3 4 2" xfId="29212"/>
    <cellStyle name="Check Cell 4 3 4 2 2" xfId="29213"/>
    <cellStyle name="Check Cell 4 3 4 2 2 2" xfId="29214"/>
    <cellStyle name="Check Cell 4 3 4 2 3" xfId="29215"/>
    <cellStyle name="Check Cell 4 3 4 2 4" xfId="29216"/>
    <cellStyle name="Check Cell 4 3 4 3" xfId="29217"/>
    <cellStyle name="Check Cell 4 3 4 3 2" xfId="29218"/>
    <cellStyle name="Check Cell 4 3 4 4" xfId="29219"/>
    <cellStyle name="Check Cell 4 3 4 5" xfId="29220"/>
    <cellStyle name="Check Cell 4 3 4 6" xfId="29221"/>
    <cellStyle name="Check Cell 4 3 4 7" xfId="29222"/>
    <cellStyle name="Check Cell 4 3 4 8" xfId="29223"/>
    <cellStyle name="Check Cell 4 3 5" xfId="29224"/>
    <cellStyle name="Check Cell 4 3 5 2" xfId="29225"/>
    <cellStyle name="Check Cell 4 3 5 2 2" xfId="29226"/>
    <cellStyle name="Check Cell 4 3 5 2 2 2" xfId="29227"/>
    <cellStyle name="Check Cell 4 3 5 2 3" xfId="29228"/>
    <cellStyle name="Check Cell 4 3 5 2 4" xfId="29229"/>
    <cellStyle name="Check Cell 4 3 5 3" xfId="29230"/>
    <cellStyle name="Check Cell 4 3 5 3 2" xfId="29231"/>
    <cellStyle name="Check Cell 4 3 5 4" xfId="29232"/>
    <cellStyle name="Check Cell 4 3 5 5" xfId="29233"/>
    <cellStyle name="Check Cell 4 3 5 6" xfId="29234"/>
    <cellStyle name="Check Cell 4 3 5 7" xfId="29235"/>
    <cellStyle name="Check Cell 4 3 5 8" xfId="29236"/>
    <cellStyle name="Check Cell 4 3 6" xfId="29237"/>
    <cellStyle name="Check Cell 4 3 6 2" xfId="29238"/>
    <cellStyle name="Check Cell 4 3 6 2 2" xfId="29239"/>
    <cellStyle name="Check Cell 4 3 6 3" xfId="29240"/>
    <cellStyle name="Check Cell 4 3 6 4" xfId="29241"/>
    <cellStyle name="Check Cell 4 3 6 5" xfId="29242"/>
    <cellStyle name="Check Cell 4 3 6 6" xfId="29243"/>
    <cellStyle name="Check Cell 4 3 6 7" xfId="29244"/>
    <cellStyle name="Check Cell 4 3 7" xfId="29245"/>
    <cellStyle name="Check Cell 4 3 7 2" xfId="29246"/>
    <cellStyle name="Check Cell 4 3 7 2 2" xfId="29247"/>
    <cellStyle name="Check Cell 4 3 7 3" xfId="29248"/>
    <cellStyle name="Check Cell 4 3 7 4" xfId="29249"/>
    <cellStyle name="Check Cell 4 3 8" xfId="29250"/>
    <cellStyle name="Check Cell 4 3 8 2" xfId="29251"/>
    <cellStyle name="Check Cell 4 3 8 2 2" xfId="29252"/>
    <cellStyle name="Check Cell 4 3 8 3" xfId="29253"/>
    <cellStyle name="Check Cell 4 3 9" xfId="29254"/>
    <cellStyle name="Check Cell 4 4" xfId="29255"/>
    <cellStyle name="Check Cell 4 4 10" xfId="29256"/>
    <cellStyle name="Check Cell 4 4 10 2" xfId="29257"/>
    <cellStyle name="Check Cell 4 4 11" xfId="29258"/>
    <cellStyle name="Check Cell 4 4 11 2" xfId="29259"/>
    <cellStyle name="Check Cell 4 4 12" xfId="29260"/>
    <cellStyle name="Check Cell 4 4 13" xfId="29261"/>
    <cellStyle name="Check Cell 4 4 14" xfId="29262"/>
    <cellStyle name="Check Cell 4 4 15" xfId="29263"/>
    <cellStyle name="Check Cell 4 4 16" xfId="29264"/>
    <cellStyle name="Check Cell 4 4 17" xfId="29265"/>
    <cellStyle name="Check Cell 4 4 2" xfId="29266"/>
    <cellStyle name="Check Cell 4 4 2 10" xfId="29267"/>
    <cellStyle name="Check Cell 4 4 2 11" xfId="29268"/>
    <cellStyle name="Check Cell 4 4 2 12" xfId="29269"/>
    <cellStyle name="Check Cell 4 4 2 13" xfId="29270"/>
    <cellStyle name="Check Cell 4 4 2 14" xfId="29271"/>
    <cellStyle name="Check Cell 4 4 2 15" xfId="29272"/>
    <cellStyle name="Check Cell 4 4 2 2" xfId="29273"/>
    <cellStyle name="Check Cell 4 4 2 2 2" xfId="29274"/>
    <cellStyle name="Check Cell 4 4 2 2 2 2" xfId="29275"/>
    <cellStyle name="Check Cell 4 4 2 2 2 2 2" xfId="29276"/>
    <cellStyle name="Check Cell 4 4 2 2 2 3" xfId="29277"/>
    <cellStyle name="Check Cell 4 4 2 2 2 4" xfId="29278"/>
    <cellStyle name="Check Cell 4 4 2 2 3" xfId="29279"/>
    <cellStyle name="Check Cell 4 4 2 2 3 2" xfId="29280"/>
    <cellStyle name="Check Cell 4 4 2 2 4" xfId="29281"/>
    <cellStyle name="Check Cell 4 4 2 2 5" xfId="29282"/>
    <cellStyle name="Check Cell 4 4 2 2 6" xfId="29283"/>
    <cellStyle name="Check Cell 4 4 2 2 7" xfId="29284"/>
    <cellStyle name="Check Cell 4 4 2 2 8" xfId="29285"/>
    <cellStyle name="Check Cell 4 4 2 3" xfId="29286"/>
    <cellStyle name="Check Cell 4 4 2 3 2" xfId="29287"/>
    <cellStyle name="Check Cell 4 4 2 3 2 2" xfId="29288"/>
    <cellStyle name="Check Cell 4 4 2 3 2 2 2" xfId="29289"/>
    <cellStyle name="Check Cell 4 4 2 3 2 3" xfId="29290"/>
    <cellStyle name="Check Cell 4 4 2 3 2 4" xfId="29291"/>
    <cellStyle name="Check Cell 4 4 2 3 3" xfId="29292"/>
    <cellStyle name="Check Cell 4 4 2 3 3 2" xfId="29293"/>
    <cellStyle name="Check Cell 4 4 2 3 4" xfId="29294"/>
    <cellStyle name="Check Cell 4 4 2 3 5" xfId="29295"/>
    <cellStyle name="Check Cell 4 4 2 3 6" xfId="29296"/>
    <cellStyle name="Check Cell 4 4 2 3 7" xfId="29297"/>
    <cellStyle name="Check Cell 4 4 2 3 8" xfId="29298"/>
    <cellStyle name="Check Cell 4 4 2 4" xfId="29299"/>
    <cellStyle name="Check Cell 4 4 2 4 2" xfId="29300"/>
    <cellStyle name="Check Cell 4 4 2 4 2 2" xfId="29301"/>
    <cellStyle name="Check Cell 4 4 2 4 3" xfId="29302"/>
    <cellStyle name="Check Cell 4 4 2 4 4" xfId="29303"/>
    <cellStyle name="Check Cell 4 4 2 4 5" xfId="29304"/>
    <cellStyle name="Check Cell 4 4 2 4 6" xfId="29305"/>
    <cellStyle name="Check Cell 4 4 2 4 7" xfId="29306"/>
    <cellStyle name="Check Cell 4 4 2 5" xfId="29307"/>
    <cellStyle name="Check Cell 4 4 2 5 2" xfId="29308"/>
    <cellStyle name="Check Cell 4 4 2 5 2 2" xfId="29309"/>
    <cellStyle name="Check Cell 4 4 2 5 3" xfId="29310"/>
    <cellStyle name="Check Cell 4 4 2 5 4" xfId="29311"/>
    <cellStyle name="Check Cell 4 4 2 6" xfId="29312"/>
    <cellStyle name="Check Cell 4 4 2 6 2" xfId="29313"/>
    <cellStyle name="Check Cell 4 4 2 6 2 2" xfId="29314"/>
    <cellStyle name="Check Cell 4 4 2 6 3" xfId="29315"/>
    <cellStyle name="Check Cell 4 4 2 7" xfId="29316"/>
    <cellStyle name="Check Cell 4 4 2 8" xfId="29317"/>
    <cellStyle name="Check Cell 4 4 2 8 2" xfId="29318"/>
    <cellStyle name="Check Cell 4 4 2 9" xfId="29319"/>
    <cellStyle name="Check Cell 4 4 2 9 2" xfId="29320"/>
    <cellStyle name="Check Cell 4 4 3" xfId="29321"/>
    <cellStyle name="Check Cell 4 4 3 10" xfId="29322"/>
    <cellStyle name="Check Cell 4 4 3 11" xfId="29323"/>
    <cellStyle name="Check Cell 4 4 3 12" xfId="29324"/>
    <cellStyle name="Check Cell 4 4 3 13" xfId="29325"/>
    <cellStyle name="Check Cell 4 4 3 14" xfId="29326"/>
    <cellStyle name="Check Cell 4 4 3 15" xfId="29327"/>
    <cellStyle name="Check Cell 4 4 3 2" xfId="29328"/>
    <cellStyle name="Check Cell 4 4 3 2 2" xfId="29329"/>
    <cellStyle name="Check Cell 4 4 3 2 2 2" xfId="29330"/>
    <cellStyle name="Check Cell 4 4 3 2 2 2 2" xfId="29331"/>
    <cellStyle name="Check Cell 4 4 3 2 2 3" xfId="29332"/>
    <cellStyle name="Check Cell 4 4 3 2 2 4" xfId="29333"/>
    <cellStyle name="Check Cell 4 4 3 2 3" xfId="29334"/>
    <cellStyle name="Check Cell 4 4 3 2 3 2" xfId="29335"/>
    <cellStyle name="Check Cell 4 4 3 2 4" xfId="29336"/>
    <cellStyle name="Check Cell 4 4 3 2 5" xfId="29337"/>
    <cellStyle name="Check Cell 4 4 3 2 6" xfId="29338"/>
    <cellStyle name="Check Cell 4 4 3 2 7" xfId="29339"/>
    <cellStyle name="Check Cell 4 4 3 2 8" xfId="29340"/>
    <cellStyle name="Check Cell 4 4 3 3" xfId="29341"/>
    <cellStyle name="Check Cell 4 4 3 3 2" xfId="29342"/>
    <cellStyle name="Check Cell 4 4 3 3 2 2" xfId="29343"/>
    <cellStyle name="Check Cell 4 4 3 3 2 2 2" xfId="29344"/>
    <cellStyle name="Check Cell 4 4 3 3 2 3" xfId="29345"/>
    <cellStyle name="Check Cell 4 4 3 3 2 4" xfId="29346"/>
    <cellStyle name="Check Cell 4 4 3 3 3" xfId="29347"/>
    <cellStyle name="Check Cell 4 4 3 3 3 2" xfId="29348"/>
    <cellStyle name="Check Cell 4 4 3 3 4" xfId="29349"/>
    <cellStyle name="Check Cell 4 4 3 3 5" xfId="29350"/>
    <cellStyle name="Check Cell 4 4 3 3 6" xfId="29351"/>
    <cellStyle name="Check Cell 4 4 3 3 7" xfId="29352"/>
    <cellStyle name="Check Cell 4 4 3 3 8" xfId="29353"/>
    <cellStyle name="Check Cell 4 4 3 4" xfId="29354"/>
    <cellStyle name="Check Cell 4 4 3 4 2" xfId="29355"/>
    <cellStyle name="Check Cell 4 4 3 4 2 2" xfId="29356"/>
    <cellStyle name="Check Cell 4 4 3 4 3" xfId="29357"/>
    <cellStyle name="Check Cell 4 4 3 4 4" xfId="29358"/>
    <cellStyle name="Check Cell 4 4 3 4 5" xfId="29359"/>
    <cellStyle name="Check Cell 4 4 3 4 6" xfId="29360"/>
    <cellStyle name="Check Cell 4 4 3 4 7" xfId="29361"/>
    <cellStyle name="Check Cell 4 4 3 5" xfId="29362"/>
    <cellStyle name="Check Cell 4 4 3 5 2" xfId="29363"/>
    <cellStyle name="Check Cell 4 4 3 5 2 2" xfId="29364"/>
    <cellStyle name="Check Cell 4 4 3 5 3" xfId="29365"/>
    <cellStyle name="Check Cell 4 4 3 5 4" xfId="29366"/>
    <cellStyle name="Check Cell 4 4 3 6" xfId="29367"/>
    <cellStyle name="Check Cell 4 4 3 6 2" xfId="29368"/>
    <cellStyle name="Check Cell 4 4 3 6 2 2" xfId="29369"/>
    <cellStyle name="Check Cell 4 4 3 6 3" xfId="29370"/>
    <cellStyle name="Check Cell 4 4 3 7" xfId="29371"/>
    <cellStyle name="Check Cell 4 4 3 8" xfId="29372"/>
    <cellStyle name="Check Cell 4 4 3 8 2" xfId="29373"/>
    <cellStyle name="Check Cell 4 4 3 9" xfId="29374"/>
    <cellStyle name="Check Cell 4 4 3 9 2" xfId="29375"/>
    <cellStyle name="Check Cell 4 4 4" xfId="29376"/>
    <cellStyle name="Check Cell 4 4 4 2" xfId="29377"/>
    <cellStyle name="Check Cell 4 4 4 2 2" xfId="29378"/>
    <cellStyle name="Check Cell 4 4 4 2 2 2" xfId="29379"/>
    <cellStyle name="Check Cell 4 4 4 2 3" xfId="29380"/>
    <cellStyle name="Check Cell 4 4 4 2 4" xfId="29381"/>
    <cellStyle name="Check Cell 4 4 4 3" xfId="29382"/>
    <cellStyle name="Check Cell 4 4 4 3 2" xfId="29383"/>
    <cellStyle name="Check Cell 4 4 4 4" xfId="29384"/>
    <cellStyle name="Check Cell 4 4 4 5" xfId="29385"/>
    <cellStyle name="Check Cell 4 4 4 6" xfId="29386"/>
    <cellStyle name="Check Cell 4 4 4 7" xfId="29387"/>
    <cellStyle name="Check Cell 4 4 4 8" xfId="29388"/>
    <cellStyle name="Check Cell 4 4 5" xfId="29389"/>
    <cellStyle name="Check Cell 4 4 5 2" xfId="29390"/>
    <cellStyle name="Check Cell 4 4 5 2 2" xfId="29391"/>
    <cellStyle name="Check Cell 4 4 5 2 2 2" xfId="29392"/>
    <cellStyle name="Check Cell 4 4 5 2 3" xfId="29393"/>
    <cellStyle name="Check Cell 4 4 5 2 4" xfId="29394"/>
    <cellStyle name="Check Cell 4 4 5 3" xfId="29395"/>
    <cellStyle name="Check Cell 4 4 5 3 2" xfId="29396"/>
    <cellStyle name="Check Cell 4 4 5 4" xfId="29397"/>
    <cellStyle name="Check Cell 4 4 5 5" xfId="29398"/>
    <cellStyle name="Check Cell 4 4 5 6" xfId="29399"/>
    <cellStyle name="Check Cell 4 4 5 7" xfId="29400"/>
    <cellStyle name="Check Cell 4 4 5 8" xfId="29401"/>
    <cellStyle name="Check Cell 4 4 6" xfId="29402"/>
    <cellStyle name="Check Cell 4 4 6 2" xfId="29403"/>
    <cellStyle name="Check Cell 4 4 6 2 2" xfId="29404"/>
    <cellStyle name="Check Cell 4 4 6 3" xfId="29405"/>
    <cellStyle name="Check Cell 4 4 6 4" xfId="29406"/>
    <cellStyle name="Check Cell 4 4 6 5" xfId="29407"/>
    <cellStyle name="Check Cell 4 4 6 6" xfId="29408"/>
    <cellStyle name="Check Cell 4 4 6 7" xfId="29409"/>
    <cellStyle name="Check Cell 4 4 7" xfId="29410"/>
    <cellStyle name="Check Cell 4 4 7 2" xfId="29411"/>
    <cellStyle name="Check Cell 4 4 7 2 2" xfId="29412"/>
    <cellStyle name="Check Cell 4 4 7 3" xfId="29413"/>
    <cellStyle name="Check Cell 4 4 7 4" xfId="29414"/>
    <cellStyle name="Check Cell 4 4 8" xfId="29415"/>
    <cellStyle name="Check Cell 4 4 8 2" xfId="29416"/>
    <cellStyle name="Check Cell 4 4 8 2 2" xfId="29417"/>
    <cellStyle name="Check Cell 4 4 8 3" xfId="29418"/>
    <cellStyle name="Check Cell 4 4 9" xfId="29419"/>
    <cellStyle name="Check Cell 4 5" xfId="29420"/>
    <cellStyle name="Check Cell 4 5 10" xfId="29421"/>
    <cellStyle name="Check Cell 4 5 10 2" xfId="29422"/>
    <cellStyle name="Check Cell 4 5 11" xfId="29423"/>
    <cellStyle name="Check Cell 4 5 12" xfId="29424"/>
    <cellStyle name="Check Cell 4 5 13" xfId="29425"/>
    <cellStyle name="Check Cell 4 5 14" xfId="29426"/>
    <cellStyle name="Check Cell 4 5 15" xfId="29427"/>
    <cellStyle name="Check Cell 4 5 16" xfId="29428"/>
    <cellStyle name="Check Cell 4 5 2" xfId="29429"/>
    <cellStyle name="Check Cell 4 5 2 10" xfId="29430"/>
    <cellStyle name="Check Cell 4 5 2 11" xfId="29431"/>
    <cellStyle name="Check Cell 4 5 2 12" xfId="29432"/>
    <cellStyle name="Check Cell 4 5 2 13" xfId="29433"/>
    <cellStyle name="Check Cell 4 5 2 14" xfId="29434"/>
    <cellStyle name="Check Cell 4 5 2 15" xfId="29435"/>
    <cellStyle name="Check Cell 4 5 2 2" xfId="29436"/>
    <cellStyle name="Check Cell 4 5 2 2 2" xfId="29437"/>
    <cellStyle name="Check Cell 4 5 2 2 2 2" xfId="29438"/>
    <cellStyle name="Check Cell 4 5 2 2 2 2 2" xfId="29439"/>
    <cellStyle name="Check Cell 4 5 2 2 2 3" xfId="29440"/>
    <cellStyle name="Check Cell 4 5 2 2 2 4" xfId="29441"/>
    <cellStyle name="Check Cell 4 5 2 2 3" xfId="29442"/>
    <cellStyle name="Check Cell 4 5 2 2 3 2" xfId="29443"/>
    <cellStyle name="Check Cell 4 5 2 2 4" xfId="29444"/>
    <cellStyle name="Check Cell 4 5 2 2 5" xfId="29445"/>
    <cellStyle name="Check Cell 4 5 2 2 6" xfId="29446"/>
    <cellStyle name="Check Cell 4 5 2 2 7" xfId="29447"/>
    <cellStyle name="Check Cell 4 5 2 2 8" xfId="29448"/>
    <cellStyle name="Check Cell 4 5 2 3" xfId="29449"/>
    <cellStyle name="Check Cell 4 5 2 3 2" xfId="29450"/>
    <cellStyle name="Check Cell 4 5 2 3 2 2" xfId="29451"/>
    <cellStyle name="Check Cell 4 5 2 3 2 2 2" xfId="29452"/>
    <cellStyle name="Check Cell 4 5 2 3 2 3" xfId="29453"/>
    <cellStyle name="Check Cell 4 5 2 3 2 4" xfId="29454"/>
    <cellStyle name="Check Cell 4 5 2 3 3" xfId="29455"/>
    <cellStyle name="Check Cell 4 5 2 3 3 2" xfId="29456"/>
    <cellStyle name="Check Cell 4 5 2 3 4" xfId="29457"/>
    <cellStyle name="Check Cell 4 5 2 3 5" xfId="29458"/>
    <cellStyle name="Check Cell 4 5 2 3 6" xfId="29459"/>
    <cellStyle name="Check Cell 4 5 2 3 7" xfId="29460"/>
    <cellStyle name="Check Cell 4 5 2 3 8" xfId="29461"/>
    <cellStyle name="Check Cell 4 5 2 4" xfId="29462"/>
    <cellStyle name="Check Cell 4 5 2 4 2" xfId="29463"/>
    <cellStyle name="Check Cell 4 5 2 4 2 2" xfId="29464"/>
    <cellStyle name="Check Cell 4 5 2 4 3" xfId="29465"/>
    <cellStyle name="Check Cell 4 5 2 4 4" xfId="29466"/>
    <cellStyle name="Check Cell 4 5 2 4 5" xfId="29467"/>
    <cellStyle name="Check Cell 4 5 2 4 6" xfId="29468"/>
    <cellStyle name="Check Cell 4 5 2 4 7" xfId="29469"/>
    <cellStyle name="Check Cell 4 5 2 5" xfId="29470"/>
    <cellStyle name="Check Cell 4 5 2 5 2" xfId="29471"/>
    <cellStyle name="Check Cell 4 5 2 5 2 2" xfId="29472"/>
    <cellStyle name="Check Cell 4 5 2 5 3" xfId="29473"/>
    <cellStyle name="Check Cell 4 5 2 5 4" xfId="29474"/>
    <cellStyle name="Check Cell 4 5 2 6" xfId="29475"/>
    <cellStyle name="Check Cell 4 5 2 6 2" xfId="29476"/>
    <cellStyle name="Check Cell 4 5 2 6 2 2" xfId="29477"/>
    <cellStyle name="Check Cell 4 5 2 6 3" xfId="29478"/>
    <cellStyle name="Check Cell 4 5 2 7" xfId="29479"/>
    <cellStyle name="Check Cell 4 5 2 8" xfId="29480"/>
    <cellStyle name="Check Cell 4 5 2 8 2" xfId="29481"/>
    <cellStyle name="Check Cell 4 5 2 9" xfId="29482"/>
    <cellStyle name="Check Cell 4 5 2 9 2" xfId="29483"/>
    <cellStyle name="Check Cell 4 5 3" xfId="29484"/>
    <cellStyle name="Check Cell 4 5 3 2" xfId="29485"/>
    <cellStyle name="Check Cell 4 5 3 2 2" xfId="29486"/>
    <cellStyle name="Check Cell 4 5 3 2 2 2" xfId="29487"/>
    <cellStyle name="Check Cell 4 5 3 2 3" xfId="29488"/>
    <cellStyle name="Check Cell 4 5 3 2 4" xfId="29489"/>
    <cellStyle name="Check Cell 4 5 3 3" xfId="29490"/>
    <cellStyle name="Check Cell 4 5 3 3 2" xfId="29491"/>
    <cellStyle name="Check Cell 4 5 3 4" xfId="29492"/>
    <cellStyle name="Check Cell 4 5 3 5" xfId="29493"/>
    <cellStyle name="Check Cell 4 5 3 6" xfId="29494"/>
    <cellStyle name="Check Cell 4 5 3 7" xfId="29495"/>
    <cellStyle name="Check Cell 4 5 3 8" xfId="29496"/>
    <cellStyle name="Check Cell 4 5 4" xfId="29497"/>
    <cellStyle name="Check Cell 4 5 4 2" xfId="29498"/>
    <cellStyle name="Check Cell 4 5 4 2 2" xfId="29499"/>
    <cellStyle name="Check Cell 4 5 4 2 2 2" xfId="29500"/>
    <cellStyle name="Check Cell 4 5 4 2 3" xfId="29501"/>
    <cellStyle name="Check Cell 4 5 4 2 4" xfId="29502"/>
    <cellStyle name="Check Cell 4 5 4 3" xfId="29503"/>
    <cellStyle name="Check Cell 4 5 4 3 2" xfId="29504"/>
    <cellStyle name="Check Cell 4 5 4 4" xfId="29505"/>
    <cellStyle name="Check Cell 4 5 4 5" xfId="29506"/>
    <cellStyle name="Check Cell 4 5 4 6" xfId="29507"/>
    <cellStyle name="Check Cell 4 5 4 7" xfId="29508"/>
    <cellStyle name="Check Cell 4 5 4 8" xfId="29509"/>
    <cellStyle name="Check Cell 4 5 5" xfId="29510"/>
    <cellStyle name="Check Cell 4 5 5 2" xfId="29511"/>
    <cellStyle name="Check Cell 4 5 5 2 2" xfId="29512"/>
    <cellStyle name="Check Cell 4 5 5 3" xfId="29513"/>
    <cellStyle name="Check Cell 4 5 5 4" xfId="29514"/>
    <cellStyle name="Check Cell 4 5 5 5" xfId="29515"/>
    <cellStyle name="Check Cell 4 5 5 6" xfId="29516"/>
    <cellStyle name="Check Cell 4 5 5 7" xfId="29517"/>
    <cellStyle name="Check Cell 4 5 6" xfId="29518"/>
    <cellStyle name="Check Cell 4 5 6 2" xfId="29519"/>
    <cellStyle name="Check Cell 4 5 6 2 2" xfId="29520"/>
    <cellStyle name="Check Cell 4 5 6 3" xfId="29521"/>
    <cellStyle name="Check Cell 4 5 6 4" xfId="29522"/>
    <cellStyle name="Check Cell 4 5 7" xfId="29523"/>
    <cellStyle name="Check Cell 4 5 7 2" xfId="29524"/>
    <cellStyle name="Check Cell 4 5 7 2 2" xfId="29525"/>
    <cellStyle name="Check Cell 4 5 7 3" xfId="29526"/>
    <cellStyle name="Check Cell 4 5 8" xfId="29527"/>
    <cellStyle name="Check Cell 4 5 9" xfId="29528"/>
    <cellStyle name="Check Cell 4 5 9 2" xfId="29529"/>
    <cellStyle name="Check Cell 4 6" xfId="29530"/>
    <cellStyle name="Check Cell 4 6 10" xfId="29531"/>
    <cellStyle name="Check Cell 4 6 11" xfId="29532"/>
    <cellStyle name="Check Cell 4 6 12" xfId="29533"/>
    <cellStyle name="Check Cell 4 6 13" xfId="29534"/>
    <cellStyle name="Check Cell 4 6 14" xfId="29535"/>
    <cellStyle name="Check Cell 4 6 15" xfId="29536"/>
    <cellStyle name="Check Cell 4 6 2" xfId="29537"/>
    <cellStyle name="Check Cell 4 6 2 2" xfId="29538"/>
    <cellStyle name="Check Cell 4 6 2 2 2" xfId="29539"/>
    <cellStyle name="Check Cell 4 6 2 2 2 2" xfId="29540"/>
    <cellStyle name="Check Cell 4 6 2 2 3" xfId="29541"/>
    <cellStyle name="Check Cell 4 6 2 2 4" xfId="29542"/>
    <cellStyle name="Check Cell 4 6 2 3" xfId="29543"/>
    <cellStyle name="Check Cell 4 6 2 3 2" xfId="29544"/>
    <cellStyle name="Check Cell 4 6 2 4" xfId="29545"/>
    <cellStyle name="Check Cell 4 6 2 5" xfId="29546"/>
    <cellStyle name="Check Cell 4 6 2 6" xfId="29547"/>
    <cellStyle name="Check Cell 4 6 2 7" xfId="29548"/>
    <cellStyle name="Check Cell 4 6 2 8" xfId="29549"/>
    <cellStyle name="Check Cell 4 6 3" xfId="29550"/>
    <cellStyle name="Check Cell 4 6 3 2" xfId="29551"/>
    <cellStyle name="Check Cell 4 6 3 2 2" xfId="29552"/>
    <cellStyle name="Check Cell 4 6 3 2 2 2" xfId="29553"/>
    <cellStyle name="Check Cell 4 6 3 2 3" xfId="29554"/>
    <cellStyle name="Check Cell 4 6 3 2 4" xfId="29555"/>
    <cellStyle name="Check Cell 4 6 3 3" xfId="29556"/>
    <cellStyle name="Check Cell 4 6 3 3 2" xfId="29557"/>
    <cellStyle name="Check Cell 4 6 3 4" xfId="29558"/>
    <cellStyle name="Check Cell 4 6 3 5" xfId="29559"/>
    <cellStyle name="Check Cell 4 6 3 6" xfId="29560"/>
    <cellStyle name="Check Cell 4 6 3 7" xfId="29561"/>
    <cellStyle name="Check Cell 4 6 3 8" xfId="29562"/>
    <cellStyle name="Check Cell 4 6 4" xfId="29563"/>
    <cellStyle name="Check Cell 4 6 4 2" xfId="29564"/>
    <cellStyle name="Check Cell 4 6 4 2 2" xfId="29565"/>
    <cellStyle name="Check Cell 4 6 4 3" xfId="29566"/>
    <cellStyle name="Check Cell 4 6 4 4" xfId="29567"/>
    <cellStyle name="Check Cell 4 6 4 5" xfId="29568"/>
    <cellStyle name="Check Cell 4 6 4 6" xfId="29569"/>
    <cellStyle name="Check Cell 4 6 4 7" xfId="29570"/>
    <cellStyle name="Check Cell 4 6 5" xfId="29571"/>
    <cellStyle name="Check Cell 4 6 5 2" xfId="29572"/>
    <cellStyle name="Check Cell 4 6 5 2 2" xfId="29573"/>
    <cellStyle name="Check Cell 4 6 5 3" xfId="29574"/>
    <cellStyle name="Check Cell 4 6 5 4" xfId="29575"/>
    <cellStyle name="Check Cell 4 6 6" xfId="29576"/>
    <cellStyle name="Check Cell 4 6 6 2" xfId="29577"/>
    <cellStyle name="Check Cell 4 6 6 2 2" xfId="29578"/>
    <cellStyle name="Check Cell 4 6 6 3" xfId="29579"/>
    <cellStyle name="Check Cell 4 6 7" xfId="29580"/>
    <cellStyle name="Check Cell 4 6 8" xfId="29581"/>
    <cellStyle name="Check Cell 4 6 8 2" xfId="29582"/>
    <cellStyle name="Check Cell 4 6 9" xfId="29583"/>
    <cellStyle name="Check Cell 4 6 9 2" xfId="29584"/>
    <cellStyle name="Check Cell 4 7" xfId="29585"/>
    <cellStyle name="Check Cell 4 7 2" xfId="29586"/>
    <cellStyle name="Check Cell 4 7 2 2" xfId="29587"/>
    <cellStyle name="Check Cell 4 7 2 2 2" xfId="29588"/>
    <cellStyle name="Check Cell 4 7 2 3" xfId="29589"/>
    <cellStyle name="Check Cell 4 7 2 4" xfId="29590"/>
    <cellStyle name="Check Cell 4 7 3" xfId="29591"/>
    <cellStyle name="Check Cell 4 7 3 2" xfId="29592"/>
    <cellStyle name="Check Cell 4 7 4" xfId="29593"/>
    <cellStyle name="Check Cell 4 7 5" xfId="29594"/>
    <cellStyle name="Check Cell 4 7 6" xfId="29595"/>
    <cellStyle name="Check Cell 4 7 7" xfId="29596"/>
    <cellStyle name="Check Cell 4 7 8" xfId="29597"/>
    <cellStyle name="Check Cell 4 8" xfId="29598"/>
    <cellStyle name="Check Cell 4 8 2" xfId="29599"/>
    <cellStyle name="Check Cell 4 8 2 2" xfId="29600"/>
    <cellStyle name="Check Cell 4 8 2 2 2" xfId="29601"/>
    <cellStyle name="Check Cell 4 8 2 3" xfId="29602"/>
    <cellStyle name="Check Cell 4 8 2 4" xfId="29603"/>
    <cellStyle name="Check Cell 4 8 3" xfId="29604"/>
    <cellStyle name="Check Cell 4 8 3 2" xfId="29605"/>
    <cellStyle name="Check Cell 4 8 4" xfId="29606"/>
    <cellStyle name="Check Cell 4 8 5" xfId="29607"/>
    <cellStyle name="Check Cell 4 8 6" xfId="29608"/>
    <cellStyle name="Check Cell 4 8 7" xfId="29609"/>
    <cellStyle name="Check Cell 4 8 8" xfId="29610"/>
    <cellStyle name="Check Cell 4 9" xfId="29611"/>
    <cellStyle name="Check Cell 4 9 2" xfId="29612"/>
    <cellStyle name="Check Cell 4 9 2 2" xfId="29613"/>
    <cellStyle name="Check Cell 4 9 3" xfId="29614"/>
    <cellStyle name="Check Cell 4 9 4" xfId="29615"/>
    <cellStyle name="Check Cell 4 9 5" xfId="29616"/>
    <cellStyle name="Check Cell 4 9 6" xfId="29617"/>
    <cellStyle name="Check Cell 4 9 7" xfId="29618"/>
    <cellStyle name="Comma  - Style1" xfId="29619"/>
    <cellStyle name="Comma  - Style2" xfId="29620"/>
    <cellStyle name="Comma  - Style3" xfId="29621"/>
    <cellStyle name="Comma  - Style4" xfId="29622"/>
    <cellStyle name="Comma  - Style5" xfId="29623"/>
    <cellStyle name="Comma  - Style6" xfId="29624"/>
    <cellStyle name="Comma  - Style7" xfId="29625"/>
    <cellStyle name="Comma  - Style8" xfId="29626"/>
    <cellStyle name="Comma 10" xfId="29627"/>
    <cellStyle name="Comma 10 10" xfId="29628"/>
    <cellStyle name="Comma 10 11" xfId="29629"/>
    <cellStyle name="Comma 10 12" xfId="29630"/>
    <cellStyle name="Comma 10 2" xfId="29631"/>
    <cellStyle name="Comma 10 2 10" xfId="29632"/>
    <cellStyle name="Comma 10 2 2" xfId="29633"/>
    <cellStyle name="Comma 10 2 2 2" xfId="29634"/>
    <cellStyle name="Comma 10 2 2 2 2" xfId="29635"/>
    <cellStyle name="Comma 10 2 2 2 3" xfId="29636"/>
    <cellStyle name="Comma 10 2 2 3" xfId="29637"/>
    <cellStyle name="Comma 10 2 2 4" xfId="29638"/>
    <cellStyle name="Comma 10 2 2 5" xfId="29639"/>
    <cellStyle name="Comma 10 2 2 6" xfId="29640"/>
    <cellStyle name="Comma 10 2 3" xfId="29641"/>
    <cellStyle name="Comma 10 2 3 2" xfId="29642"/>
    <cellStyle name="Comma 10 2 3 2 2" xfId="29643"/>
    <cellStyle name="Comma 10 2 3 2 3" xfId="29644"/>
    <cellStyle name="Comma 10 2 3 3" xfId="29645"/>
    <cellStyle name="Comma 10 2 3 4" xfId="29646"/>
    <cellStyle name="Comma 10 2 4" xfId="29647"/>
    <cellStyle name="Comma 10 2 4 2" xfId="29648"/>
    <cellStyle name="Comma 10 2 4 3" xfId="29649"/>
    <cellStyle name="Comma 10 2 5" xfId="29650"/>
    <cellStyle name="Comma 10 2 5 2" xfId="29651"/>
    <cellStyle name="Comma 10 2 6" xfId="29652"/>
    <cellStyle name="Comma 10 2 7" xfId="29653"/>
    <cellStyle name="Comma 10 2 8" xfId="29654"/>
    <cellStyle name="Comma 10 2 9" xfId="29655"/>
    <cellStyle name="Comma 10 3" xfId="29656"/>
    <cellStyle name="Comma 10 3 2" xfId="29657"/>
    <cellStyle name="Comma 10 3 2 2" xfId="29658"/>
    <cellStyle name="Comma 10 3 2 3" xfId="29659"/>
    <cellStyle name="Comma 10 3 3" xfId="29660"/>
    <cellStyle name="Comma 10 3 3 2" xfId="29661"/>
    <cellStyle name="Comma 10 3 4" xfId="29662"/>
    <cellStyle name="Comma 10 3 5" xfId="29663"/>
    <cellStyle name="Comma 10 3 6" xfId="29664"/>
    <cellStyle name="Comma 10 4" xfId="29665"/>
    <cellStyle name="Comma 10 4 2" xfId="29666"/>
    <cellStyle name="Comma 10 4 3" xfId="29667"/>
    <cellStyle name="Comma 10 5" xfId="29668"/>
    <cellStyle name="Comma 10 5 2" xfId="29669"/>
    <cellStyle name="Comma 10 6" xfId="29670"/>
    <cellStyle name="Comma 10 6 2" xfId="29671"/>
    <cellStyle name="Comma 10 7" xfId="29672"/>
    <cellStyle name="Comma 10 8" xfId="29673"/>
    <cellStyle name="Comma 10 9" xfId="29674"/>
    <cellStyle name="Comma 100" xfId="29675"/>
    <cellStyle name="Comma 101" xfId="29676"/>
    <cellStyle name="Comma 102" xfId="29677"/>
    <cellStyle name="Comma 103" xfId="29678"/>
    <cellStyle name="Comma 104" xfId="29679"/>
    <cellStyle name="Comma 104 10" xfId="29680"/>
    <cellStyle name="Comma 104 11" xfId="29681"/>
    <cellStyle name="Comma 104 2" xfId="29682"/>
    <cellStyle name="Comma 104 2 2" xfId="29683"/>
    <cellStyle name="Comma 104 2 2 2" xfId="29684"/>
    <cellStyle name="Comma 104 2 2 2 2" xfId="29685"/>
    <cellStyle name="Comma 104 2 2 2 3" xfId="29686"/>
    <cellStyle name="Comma 104 2 2 3" xfId="29687"/>
    <cellStyle name="Comma 104 2 2 4" xfId="29688"/>
    <cellStyle name="Comma 104 2 2 5" xfId="29689"/>
    <cellStyle name="Comma 104 2 2 6" xfId="29690"/>
    <cellStyle name="Comma 104 2 3" xfId="29691"/>
    <cellStyle name="Comma 104 2 3 2" xfId="29692"/>
    <cellStyle name="Comma 104 2 3 3" xfId="29693"/>
    <cellStyle name="Comma 104 2 4" xfId="29694"/>
    <cellStyle name="Comma 104 2 5" xfId="29695"/>
    <cellStyle name="Comma 104 2 6" xfId="29696"/>
    <cellStyle name="Comma 104 2 7" xfId="29697"/>
    <cellStyle name="Comma 104 3" xfId="29698"/>
    <cellStyle name="Comma 104 3 2" xfId="29699"/>
    <cellStyle name="Comma 104 3 2 2" xfId="29700"/>
    <cellStyle name="Comma 104 3 2 3" xfId="29701"/>
    <cellStyle name="Comma 104 3 3" xfId="29702"/>
    <cellStyle name="Comma 104 3 4" xfId="29703"/>
    <cellStyle name="Comma 104 3 5" xfId="29704"/>
    <cellStyle name="Comma 104 3 6" xfId="29705"/>
    <cellStyle name="Comma 104 4" xfId="29706"/>
    <cellStyle name="Comma 104 4 2" xfId="29707"/>
    <cellStyle name="Comma 104 4 2 2" xfId="29708"/>
    <cellStyle name="Comma 104 4 2 3" xfId="29709"/>
    <cellStyle name="Comma 104 4 3" xfId="29710"/>
    <cellStyle name="Comma 104 4 4" xfId="29711"/>
    <cellStyle name="Comma 104 5" xfId="29712"/>
    <cellStyle name="Comma 104 5 2" xfId="29713"/>
    <cellStyle name="Comma 104 5 2 2" xfId="29714"/>
    <cellStyle name="Comma 104 5 2 3" xfId="29715"/>
    <cellStyle name="Comma 104 5 3" xfId="29716"/>
    <cellStyle name="Comma 104 5 4" xfId="29717"/>
    <cellStyle name="Comma 104 6" xfId="29718"/>
    <cellStyle name="Comma 104 6 2" xfId="29719"/>
    <cellStyle name="Comma 104 6 3" xfId="29720"/>
    <cellStyle name="Comma 104 7" xfId="29721"/>
    <cellStyle name="Comma 104 8" xfId="29722"/>
    <cellStyle name="Comma 104 9" xfId="29723"/>
    <cellStyle name="Comma 105" xfId="29724"/>
    <cellStyle name="Comma 105 10" xfId="29725"/>
    <cellStyle name="Comma 105 11" xfId="29726"/>
    <cellStyle name="Comma 105 2" xfId="29727"/>
    <cellStyle name="Comma 105 2 2" xfId="29728"/>
    <cellStyle name="Comma 105 2 2 2" xfId="29729"/>
    <cellStyle name="Comma 105 2 2 2 2" xfId="29730"/>
    <cellStyle name="Comma 105 2 2 2 3" xfId="29731"/>
    <cellStyle name="Comma 105 2 2 3" xfId="29732"/>
    <cellStyle name="Comma 105 2 2 4" xfId="29733"/>
    <cellStyle name="Comma 105 2 2 5" xfId="29734"/>
    <cellStyle name="Comma 105 2 2 6" xfId="29735"/>
    <cellStyle name="Comma 105 2 3" xfId="29736"/>
    <cellStyle name="Comma 105 2 3 2" xfId="29737"/>
    <cellStyle name="Comma 105 2 3 3" xfId="29738"/>
    <cellStyle name="Comma 105 2 4" xfId="29739"/>
    <cellStyle name="Comma 105 2 5" xfId="29740"/>
    <cellStyle name="Comma 105 2 6" xfId="29741"/>
    <cellStyle name="Comma 105 2 7" xfId="29742"/>
    <cellStyle name="Comma 105 3" xfId="29743"/>
    <cellStyle name="Comma 105 3 2" xfId="29744"/>
    <cellStyle name="Comma 105 3 2 2" xfId="29745"/>
    <cellStyle name="Comma 105 3 2 3" xfId="29746"/>
    <cellStyle name="Comma 105 3 3" xfId="29747"/>
    <cellStyle name="Comma 105 3 4" xfId="29748"/>
    <cellStyle name="Comma 105 3 5" xfId="29749"/>
    <cellStyle name="Comma 105 3 6" xfId="29750"/>
    <cellStyle name="Comma 105 4" xfId="29751"/>
    <cellStyle name="Comma 105 4 2" xfId="29752"/>
    <cellStyle name="Comma 105 4 2 2" xfId="29753"/>
    <cellStyle name="Comma 105 4 2 3" xfId="29754"/>
    <cellStyle name="Comma 105 4 3" xfId="29755"/>
    <cellStyle name="Comma 105 4 4" xfId="29756"/>
    <cellStyle name="Comma 105 5" xfId="29757"/>
    <cellStyle name="Comma 105 5 2" xfId="29758"/>
    <cellStyle name="Comma 105 5 2 2" xfId="29759"/>
    <cellStyle name="Comma 105 5 2 3" xfId="29760"/>
    <cellStyle name="Comma 105 5 3" xfId="29761"/>
    <cellStyle name="Comma 105 5 4" xfId="29762"/>
    <cellStyle name="Comma 105 6" xfId="29763"/>
    <cellStyle name="Comma 105 6 2" xfId="29764"/>
    <cellStyle name="Comma 105 6 3" xfId="29765"/>
    <cellStyle name="Comma 105 7" xfId="29766"/>
    <cellStyle name="Comma 105 8" xfId="29767"/>
    <cellStyle name="Comma 105 9" xfId="29768"/>
    <cellStyle name="Comma 106" xfId="29769"/>
    <cellStyle name="Comma 107" xfId="29770"/>
    <cellStyle name="Comma 108" xfId="29771"/>
    <cellStyle name="Comma 109" xfId="29772"/>
    <cellStyle name="Comma 11" xfId="29773"/>
    <cellStyle name="Comma 11 10" xfId="29774"/>
    <cellStyle name="Comma 11 11" xfId="29775"/>
    <cellStyle name="Comma 11 12" xfId="29776"/>
    <cellStyle name="Comma 11 2" xfId="29777"/>
    <cellStyle name="Comma 11 2 2" xfId="29778"/>
    <cellStyle name="Comma 11 2 2 2" xfId="29779"/>
    <cellStyle name="Comma 11 2 2 2 2" xfId="29780"/>
    <cellStyle name="Comma 11 2 2 2 3" xfId="29781"/>
    <cellStyle name="Comma 11 2 2 3" xfId="29782"/>
    <cellStyle name="Comma 11 2 2 4" xfId="29783"/>
    <cellStyle name="Comma 11 2 2 5" xfId="29784"/>
    <cellStyle name="Comma 11 2 2 6" xfId="29785"/>
    <cellStyle name="Comma 11 2 2 7" xfId="29786"/>
    <cellStyle name="Comma 11 2 3" xfId="29787"/>
    <cellStyle name="Comma 11 2 3 2" xfId="29788"/>
    <cellStyle name="Comma 11 2 3 3" xfId="29789"/>
    <cellStyle name="Comma 11 2 4" xfId="29790"/>
    <cellStyle name="Comma 11 2 4 2" xfId="29791"/>
    <cellStyle name="Comma 11 2 5" xfId="29792"/>
    <cellStyle name="Comma 11 2 6" xfId="29793"/>
    <cellStyle name="Comma 11 2 7" xfId="29794"/>
    <cellStyle name="Comma 11 2 8" xfId="29795"/>
    <cellStyle name="Comma 11 2 9" xfId="29796"/>
    <cellStyle name="Comma 11 3" xfId="29797"/>
    <cellStyle name="Comma 11 3 2" xfId="29798"/>
    <cellStyle name="Comma 11 3 2 2" xfId="29799"/>
    <cellStyle name="Comma 11 3 2 3" xfId="29800"/>
    <cellStyle name="Comma 11 3 3" xfId="29801"/>
    <cellStyle name="Comma 11 3 4" xfId="29802"/>
    <cellStyle name="Comma 11 3 5" xfId="29803"/>
    <cellStyle name="Comma 11 4" xfId="29804"/>
    <cellStyle name="Comma 11 4 2" xfId="29805"/>
    <cellStyle name="Comma 11 4 3" xfId="29806"/>
    <cellStyle name="Comma 11 5" xfId="29807"/>
    <cellStyle name="Comma 11 5 2" xfId="29808"/>
    <cellStyle name="Comma 11 6" xfId="29809"/>
    <cellStyle name="Comma 11 7" xfId="29810"/>
    <cellStyle name="Comma 11 8" xfId="29811"/>
    <cellStyle name="Comma 11 9" xfId="29812"/>
    <cellStyle name="Comma 110" xfId="29813"/>
    <cellStyle name="Comma 110 10" xfId="29814"/>
    <cellStyle name="Comma 110 11" xfId="29815"/>
    <cellStyle name="Comma 110 2" xfId="29816"/>
    <cellStyle name="Comma 110 2 2" xfId="29817"/>
    <cellStyle name="Comma 110 2 2 2" xfId="29818"/>
    <cellStyle name="Comma 110 2 2 2 2" xfId="29819"/>
    <cellStyle name="Comma 110 2 2 2 3" xfId="29820"/>
    <cellStyle name="Comma 110 2 2 3" xfId="29821"/>
    <cellStyle name="Comma 110 2 2 4" xfId="29822"/>
    <cellStyle name="Comma 110 2 2 5" xfId="29823"/>
    <cellStyle name="Comma 110 2 2 6" xfId="29824"/>
    <cellStyle name="Comma 110 2 3" xfId="29825"/>
    <cellStyle name="Comma 110 2 3 2" xfId="29826"/>
    <cellStyle name="Comma 110 2 3 3" xfId="29827"/>
    <cellStyle name="Comma 110 2 4" xfId="29828"/>
    <cellStyle name="Comma 110 2 5" xfId="29829"/>
    <cellStyle name="Comma 110 2 6" xfId="29830"/>
    <cellStyle name="Comma 110 2 7" xfId="29831"/>
    <cellStyle name="Comma 110 3" xfId="29832"/>
    <cellStyle name="Comma 110 3 2" xfId="29833"/>
    <cellStyle name="Comma 110 3 2 2" xfId="29834"/>
    <cellStyle name="Comma 110 3 2 3" xfId="29835"/>
    <cellStyle name="Comma 110 3 3" xfId="29836"/>
    <cellStyle name="Comma 110 3 4" xfId="29837"/>
    <cellStyle name="Comma 110 3 5" xfId="29838"/>
    <cellStyle name="Comma 110 3 6" xfId="29839"/>
    <cellStyle name="Comma 110 4" xfId="29840"/>
    <cellStyle name="Comma 110 4 2" xfId="29841"/>
    <cellStyle name="Comma 110 4 2 2" xfId="29842"/>
    <cellStyle name="Comma 110 4 2 3" xfId="29843"/>
    <cellStyle name="Comma 110 4 3" xfId="29844"/>
    <cellStyle name="Comma 110 4 4" xfId="29845"/>
    <cellStyle name="Comma 110 5" xfId="29846"/>
    <cellStyle name="Comma 110 5 2" xfId="29847"/>
    <cellStyle name="Comma 110 5 2 2" xfId="29848"/>
    <cellStyle name="Comma 110 5 2 3" xfId="29849"/>
    <cellStyle name="Comma 110 5 3" xfId="29850"/>
    <cellStyle name="Comma 110 5 4" xfId="29851"/>
    <cellStyle name="Comma 110 6" xfId="29852"/>
    <cellStyle name="Comma 110 6 2" xfId="29853"/>
    <cellStyle name="Comma 110 6 3" xfId="29854"/>
    <cellStyle name="Comma 110 7" xfId="29855"/>
    <cellStyle name="Comma 110 8" xfId="29856"/>
    <cellStyle name="Comma 110 9" xfId="29857"/>
    <cellStyle name="Comma 111" xfId="29858"/>
    <cellStyle name="Comma 112" xfId="29859"/>
    <cellStyle name="Comma 112 10" xfId="29860"/>
    <cellStyle name="Comma 112 2" xfId="29861"/>
    <cellStyle name="Comma 112 2 2" xfId="29862"/>
    <cellStyle name="Comma 112 2 2 2" xfId="29863"/>
    <cellStyle name="Comma 112 2 2 3" xfId="29864"/>
    <cellStyle name="Comma 112 2 3" xfId="29865"/>
    <cellStyle name="Comma 112 2 4" xfId="29866"/>
    <cellStyle name="Comma 112 2 5" xfId="29867"/>
    <cellStyle name="Comma 112 2 6" xfId="29868"/>
    <cellStyle name="Comma 112 3" xfId="29869"/>
    <cellStyle name="Comma 112 3 2" xfId="29870"/>
    <cellStyle name="Comma 112 3 2 2" xfId="29871"/>
    <cellStyle name="Comma 112 3 2 3" xfId="29872"/>
    <cellStyle name="Comma 112 3 3" xfId="29873"/>
    <cellStyle name="Comma 112 3 4" xfId="29874"/>
    <cellStyle name="Comma 112 4" xfId="29875"/>
    <cellStyle name="Comma 112 4 2" xfId="29876"/>
    <cellStyle name="Comma 112 4 2 2" xfId="29877"/>
    <cellStyle name="Comma 112 4 2 3" xfId="29878"/>
    <cellStyle name="Comma 112 4 3" xfId="29879"/>
    <cellStyle name="Comma 112 4 4" xfId="29880"/>
    <cellStyle name="Comma 112 5" xfId="29881"/>
    <cellStyle name="Comma 112 5 2" xfId="29882"/>
    <cellStyle name="Comma 112 5 3" xfId="29883"/>
    <cellStyle name="Comma 112 6" xfId="29884"/>
    <cellStyle name="Comma 112 7" xfId="29885"/>
    <cellStyle name="Comma 112 8" xfId="29886"/>
    <cellStyle name="Comma 112 9" xfId="29887"/>
    <cellStyle name="Comma 113" xfId="29888"/>
    <cellStyle name="Comma 113 10" xfId="29889"/>
    <cellStyle name="Comma 113 2" xfId="29890"/>
    <cellStyle name="Comma 113 2 2" xfId="29891"/>
    <cellStyle name="Comma 113 2 2 2" xfId="29892"/>
    <cellStyle name="Comma 113 2 2 3" xfId="29893"/>
    <cellStyle name="Comma 113 2 3" xfId="29894"/>
    <cellStyle name="Comma 113 2 4" xfId="29895"/>
    <cellStyle name="Comma 113 2 5" xfId="29896"/>
    <cellStyle name="Comma 113 2 6" xfId="29897"/>
    <cellStyle name="Comma 113 3" xfId="29898"/>
    <cellStyle name="Comma 113 3 2" xfId="29899"/>
    <cellStyle name="Comma 113 3 2 2" xfId="29900"/>
    <cellStyle name="Comma 113 3 2 3" xfId="29901"/>
    <cellStyle name="Comma 113 3 3" xfId="29902"/>
    <cellStyle name="Comma 113 3 4" xfId="29903"/>
    <cellStyle name="Comma 113 4" xfId="29904"/>
    <cellStyle name="Comma 113 4 2" xfId="29905"/>
    <cellStyle name="Comma 113 4 2 2" xfId="29906"/>
    <cellStyle name="Comma 113 4 2 3" xfId="29907"/>
    <cellStyle name="Comma 113 4 3" xfId="29908"/>
    <cellStyle name="Comma 113 4 4" xfId="29909"/>
    <cellStyle name="Comma 113 5" xfId="29910"/>
    <cellStyle name="Comma 113 5 2" xfId="29911"/>
    <cellStyle name="Comma 113 5 3" xfId="29912"/>
    <cellStyle name="Comma 113 6" xfId="29913"/>
    <cellStyle name="Comma 113 7" xfId="29914"/>
    <cellStyle name="Comma 113 8" xfId="29915"/>
    <cellStyle name="Comma 113 9" xfId="29916"/>
    <cellStyle name="Comma 114" xfId="29917"/>
    <cellStyle name="Comma 114 2" xfId="29918"/>
    <cellStyle name="Comma 114 2 2" xfId="29919"/>
    <cellStyle name="Comma 114 2 3" xfId="29920"/>
    <cellStyle name="Comma 114 3" xfId="29921"/>
    <cellStyle name="Comma 114 4" xfId="29922"/>
    <cellStyle name="Comma 114 5" xfId="29923"/>
    <cellStyle name="Comma 114 6" xfId="29924"/>
    <cellStyle name="Comma 114 7" xfId="29925"/>
    <cellStyle name="Comma 115" xfId="29926"/>
    <cellStyle name="Comma 116" xfId="29927"/>
    <cellStyle name="Comma 117" xfId="29928"/>
    <cellStyle name="Comma 118" xfId="29929"/>
    <cellStyle name="Comma 119" xfId="29930"/>
    <cellStyle name="Comma 12" xfId="29931"/>
    <cellStyle name="Comma 12 10" xfId="29932"/>
    <cellStyle name="Comma 12 11" xfId="29933"/>
    <cellStyle name="Comma 12 12" xfId="29934"/>
    <cellStyle name="Comma 12 2" xfId="29935"/>
    <cellStyle name="Comma 12 2 2" xfId="29936"/>
    <cellStyle name="Comma 12 2 2 2" xfId="29937"/>
    <cellStyle name="Comma 12 2 2 2 2" xfId="29938"/>
    <cellStyle name="Comma 12 2 2 2 3" xfId="29939"/>
    <cellStyle name="Comma 12 2 2 3" xfId="29940"/>
    <cellStyle name="Comma 12 2 2 4" xfId="29941"/>
    <cellStyle name="Comma 12 2 2 5" xfId="29942"/>
    <cellStyle name="Comma 12 2 2 6" xfId="29943"/>
    <cellStyle name="Comma 12 2 3" xfId="29944"/>
    <cellStyle name="Comma 12 2 3 2" xfId="29945"/>
    <cellStyle name="Comma 12 2 3 3" xfId="29946"/>
    <cellStyle name="Comma 12 2 4" xfId="29947"/>
    <cellStyle name="Comma 12 2 4 2" xfId="29948"/>
    <cellStyle name="Comma 12 2 5" xfId="29949"/>
    <cellStyle name="Comma 12 2 6" xfId="29950"/>
    <cellStyle name="Comma 12 2 7" xfId="29951"/>
    <cellStyle name="Comma 12 2 8" xfId="29952"/>
    <cellStyle name="Comma 12 3" xfId="29953"/>
    <cellStyle name="Comma 12 3 2" xfId="29954"/>
    <cellStyle name="Comma 12 3 2 2" xfId="29955"/>
    <cellStyle name="Comma 12 3 2 3" xfId="29956"/>
    <cellStyle name="Comma 12 3 3" xfId="29957"/>
    <cellStyle name="Comma 12 3 4" xfId="29958"/>
    <cellStyle name="Comma 12 3 5" xfId="29959"/>
    <cellStyle name="Comma 12 4" xfId="29960"/>
    <cellStyle name="Comma 12 4 2" xfId="29961"/>
    <cellStyle name="Comma 12 4 3" xfId="29962"/>
    <cellStyle name="Comma 12 4 4" xfId="29963"/>
    <cellStyle name="Comma 12 4 5" xfId="29964"/>
    <cellStyle name="Comma 12 5" xfId="29965"/>
    <cellStyle name="Comma 12 5 2" xfId="29966"/>
    <cellStyle name="Comma 12 5 3" xfId="29967"/>
    <cellStyle name="Comma 12 5 4" xfId="29968"/>
    <cellStyle name="Comma 12 6" xfId="29969"/>
    <cellStyle name="Comma 12 6 2" xfId="29970"/>
    <cellStyle name="Comma 12 6 3" xfId="29971"/>
    <cellStyle name="Comma 12 7" xfId="29972"/>
    <cellStyle name="Comma 12 8" xfId="29973"/>
    <cellStyle name="Comma 12 9" xfId="29974"/>
    <cellStyle name="Comma 120" xfId="29975"/>
    <cellStyle name="Comma 121" xfId="29976"/>
    <cellStyle name="Comma 122" xfId="29977"/>
    <cellStyle name="Comma 123" xfId="29978"/>
    <cellStyle name="Comma 124" xfId="29979"/>
    <cellStyle name="Comma 125" xfId="29980"/>
    <cellStyle name="Comma 126" xfId="29981"/>
    <cellStyle name="Comma 127" xfId="29982"/>
    <cellStyle name="Comma 128" xfId="29983"/>
    <cellStyle name="Comma 129" xfId="29984"/>
    <cellStyle name="Comma 13" xfId="29985"/>
    <cellStyle name="Comma 13 10" xfId="29986"/>
    <cellStyle name="Comma 13 11" xfId="29987"/>
    <cellStyle name="Comma 13 12" xfId="29988"/>
    <cellStyle name="Comma 13 13" xfId="29989"/>
    <cellStyle name="Comma 13 2" xfId="29990"/>
    <cellStyle name="Comma 13 2 2" xfId="29991"/>
    <cellStyle name="Comma 13 2 2 2" xfId="29992"/>
    <cellStyle name="Comma 13 2 2 2 2" xfId="29993"/>
    <cellStyle name="Comma 13 2 2 2 3" xfId="29994"/>
    <cellStyle name="Comma 13 2 2 3" xfId="29995"/>
    <cellStyle name="Comma 13 2 2 4" xfId="29996"/>
    <cellStyle name="Comma 13 2 2 5" xfId="29997"/>
    <cellStyle name="Comma 13 2 2 6" xfId="29998"/>
    <cellStyle name="Comma 13 2 3" xfId="29999"/>
    <cellStyle name="Comma 13 2 3 2" xfId="30000"/>
    <cellStyle name="Comma 13 2 3 3" xfId="30001"/>
    <cellStyle name="Comma 13 2 4" xfId="30002"/>
    <cellStyle name="Comma 13 2 5" xfId="30003"/>
    <cellStyle name="Comma 13 2 6" xfId="30004"/>
    <cellStyle name="Comma 13 2 7" xfId="30005"/>
    <cellStyle name="Comma 13 3" xfId="30006"/>
    <cellStyle name="Comma 13 3 2" xfId="30007"/>
    <cellStyle name="Comma 13 3 2 2" xfId="30008"/>
    <cellStyle name="Comma 13 3 2 3" xfId="30009"/>
    <cellStyle name="Comma 13 3 2 4" xfId="30010"/>
    <cellStyle name="Comma 13 3 2 5" xfId="30011"/>
    <cellStyle name="Comma 13 3 3" xfId="30012"/>
    <cellStyle name="Comma 13 3 4" xfId="30013"/>
    <cellStyle name="Comma 13 3 5" xfId="30014"/>
    <cellStyle name="Comma 13 3 6" xfId="30015"/>
    <cellStyle name="Comma 13 3 7" xfId="30016"/>
    <cellStyle name="Comma 13 4" xfId="30017"/>
    <cellStyle name="Comma 13 4 2" xfId="30018"/>
    <cellStyle name="Comma 13 4 2 2" xfId="30019"/>
    <cellStyle name="Comma 13 4 2 3" xfId="30020"/>
    <cellStyle name="Comma 13 4 3" xfId="30021"/>
    <cellStyle name="Comma 13 4 4" xfId="30022"/>
    <cellStyle name="Comma 13 5" xfId="30023"/>
    <cellStyle name="Comma 13 5 2" xfId="30024"/>
    <cellStyle name="Comma 13 5 3" xfId="30025"/>
    <cellStyle name="Comma 13 5 4" xfId="30026"/>
    <cellStyle name="Comma 13 5 5" xfId="30027"/>
    <cellStyle name="Comma 13 6" xfId="30028"/>
    <cellStyle name="Comma 13 6 2" xfId="30029"/>
    <cellStyle name="Comma 13 6 3" xfId="30030"/>
    <cellStyle name="Comma 13 6 4" xfId="30031"/>
    <cellStyle name="Comma 13 7" xfId="30032"/>
    <cellStyle name="Comma 13 7 2" xfId="30033"/>
    <cellStyle name="Comma 13 7 3" xfId="30034"/>
    <cellStyle name="Comma 13 8" xfId="30035"/>
    <cellStyle name="Comma 13 9" xfId="30036"/>
    <cellStyle name="Comma 130" xfId="30037"/>
    <cellStyle name="Comma 131" xfId="30038"/>
    <cellStyle name="Comma 132" xfId="30039"/>
    <cellStyle name="Comma 133" xfId="30040"/>
    <cellStyle name="Comma 134" xfId="30041"/>
    <cellStyle name="Comma 135" xfId="30042"/>
    <cellStyle name="Comma 136" xfId="30043"/>
    <cellStyle name="Comma 137" xfId="30044"/>
    <cellStyle name="Comma 138" xfId="30045"/>
    <cellStyle name="Comma 139" xfId="30046"/>
    <cellStyle name="Comma 14" xfId="30047"/>
    <cellStyle name="Comma 14 10" xfId="30048"/>
    <cellStyle name="Comma 14 11" xfId="30049"/>
    <cellStyle name="Comma 14 2" xfId="30050"/>
    <cellStyle name="Comma 14 2 2" xfId="30051"/>
    <cellStyle name="Comma 14 2 2 2" xfId="30052"/>
    <cellStyle name="Comma 14 2 2 3" xfId="30053"/>
    <cellStyle name="Comma 14 2 2 4" xfId="30054"/>
    <cellStyle name="Comma 14 2 3" xfId="30055"/>
    <cellStyle name="Comma 14 2 4" xfId="30056"/>
    <cellStyle name="Comma 14 2 5" xfId="30057"/>
    <cellStyle name="Comma 14 2 6" xfId="30058"/>
    <cellStyle name="Comma 14 2 7" xfId="30059"/>
    <cellStyle name="Comma 14 2 8" xfId="30060"/>
    <cellStyle name="Comma 14 3" xfId="30061"/>
    <cellStyle name="Comma 14 3 2" xfId="30062"/>
    <cellStyle name="Comma 14 3 2 2" xfId="30063"/>
    <cellStyle name="Comma 14 3 2 3" xfId="30064"/>
    <cellStyle name="Comma 14 3 2 4" xfId="30065"/>
    <cellStyle name="Comma 14 3 2 5" xfId="30066"/>
    <cellStyle name="Comma 14 3 3" xfId="30067"/>
    <cellStyle name="Comma 14 3 4" xfId="30068"/>
    <cellStyle name="Comma 14 3 5" xfId="30069"/>
    <cellStyle name="Comma 14 3 6" xfId="30070"/>
    <cellStyle name="Comma 14 3 7" xfId="30071"/>
    <cellStyle name="Comma 14 4" xfId="30072"/>
    <cellStyle name="Comma 14 4 2" xfId="30073"/>
    <cellStyle name="Comma 14 4 3" xfId="30074"/>
    <cellStyle name="Comma 14 5" xfId="30075"/>
    <cellStyle name="Comma 14 5 2" xfId="30076"/>
    <cellStyle name="Comma 14 6" xfId="30077"/>
    <cellStyle name="Comma 14 7" xfId="30078"/>
    <cellStyle name="Comma 14 8" xfId="30079"/>
    <cellStyle name="Comma 14 9" xfId="30080"/>
    <cellStyle name="Comma 140" xfId="30081"/>
    <cellStyle name="Comma 141" xfId="30082"/>
    <cellStyle name="Comma 142" xfId="30083"/>
    <cellStyle name="Comma 143" xfId="30084"/>
    <cellStyle name="Comma 144" xfId="30085"/>
    <cellStyle name="Comma 145" xfId="30086"/>
    <cellStyle name="Comma 146" xfId="30087"/>
    <cellStyle name="Comma 147" xfId="30088"/>
    <cellStyle name="Comma 148" xfId="30089"/>
    <cellStyle name="Comma 149" xfId="30090"/>
    <cellStyle name="Comma 15" xfId="30091"/>
    <cellStyle name="Comma 15 10" xfId="30092"/>
    <cellStyle name="Comma 15 11" xfId="30093"/>
    <cellStyle name="Comma 15 12" xfId="30094"/>
    <cellStyle name="Comma 15 13" xfId="30095"/>
    <cellStyle name="Comma 15 2" xfId="30096"/>
    <cellStyle name="Comma 15 2 2" xfId="30097"/>
    <cellStyle name="Comma 15 2 2 2" xfId="30098"/>
    <cellStyle name="Comma 15 2 2 3" xfId="30099"/>
    <cellStyle name="Comma 15 2 3" xfId="30100"/>
    <cellStyle name="Comma 15 2 3 2" xfId="30101"/>
    <cellStyle name="Comma 15 2 4" xfId="30102"/>
    <cellStyle name="Comma 15 2 4 2" xfId="30103"/>
    <cellStyle name="Comma 15 2 5" xfId="30104"/>
    <cellStyle name="Comma 15 2 6" xfId="30105"/>
    <cellStyle name="Comma 15 2 7" xfId="30106"/>
    <cellStyle name="Comma 15 3" xfId="30107"/>
    <cellStyle name="Comma 15 3 2" xfId="30108"/>
    <cellStyle name="Comma 15 3 2 2" xfId="30109"/>
    <cellStyle name="Comma 15 3 2 3" xfId="30110"/>
    <cellStyle name="Comma 15 3 3" xfId="30111"/>
    <cellStyle name="Comma 15 3 4" xfId="30112"/>
    <cellStyle name="Comma 15 4" xfId="30113"/>
    <cellStyle name="Comma 15 4 2" xfId="30114"/>
    <cellStyle name="Comma 15 4 3" xfId="30115"/>
    <cellStyle name="Comma 15 4 4" xfId="30116"/>
    <cellStyle name="Comma 15 4 5" xfId="30117"/>
    <cellStyle name="Comma 15 5" xfId="30118"/>
    <cellStyle name="Comma 15 5 2" xfId="30119"/>
    <cellStyle name="Comma 15 5 3" xfId="30120"/>
    <cellStyle name="Comma 15 5 4" xfId="30121"/>
    <cellStyle name="Comma 15 6" xfId="30122"/>
    <cellStyle name="Comma 15 6 2" xfId="30123"/>
    <cellStyle name="Comma 15 6 3" xfId="30124"/>
    <cellStyle name="Comma 15 6 4" xfId="30125"/>
    <cellStyle name="Comma 15 7" xfId="30126"/>
    <cellStyle name="Comma 15 8" xfId="30127"/>
    <cellStyle name="Comma 15 9" xfId="30128"/>
    <cellStyle name="Comma 150" xfId="30129"/>
    <cellStyle name="Comma 151" xfId="30130"/>
    <cellStyle name="Comma 152" xfId="30131"/>
    <cellStyle name="Comma 153" xfId="30132"/>
    <cellStyle name="Comma 154" xfId="30133"/>
    <cellStyle name="Comma 155" xfId="30134"/>
    <cellStyle name="Comma 156" xfId="30135"/>
    <cellStyle name="Comma 157" xfId="30136"/>
    <cellStyle name="Comma 158" xfId="30137"/>
    <cellStyle name="Comma 159" xfId="30138"/>
    <cellStyle name="Comma 16" xfId="30139"/>
    <cellStyle name="Comma 16 10" xfId="30140"/>
    <cellStyle name="Comma 16 11" xfId="30141"/>
    <cellStyle name="Comma 16 12" xfId="30142"/>
    <cellStyle name="Comma 16 13" xfId="30143"/>
    <cellStyle name="Comma 16 2" xfId="30144"/>
    <cellStyle name="Comma 16 2 2" xfId="30145"/>
    <cellStyle name="Comma 16 2 2 2" xfId="30146"/>
    <cellStyle name="Comma 16 2 2 3" xfId="30147"/>
    <cellStyle name="Comma 16 2 3" xfId="30148"/>
    <cellStyle name="Comma 16 2 3 2" xfId="30149"/>
    <cellStyle name="Comma 16 2 4" xfId="30150"/>
    <cellStyle name="Comma 16 2 4 2" xfId="30151"/>
    <cellStyle name="Comma 16 2 5" xfId="30152"/>
    <cellStyle name="Comma 16 2 6" xfId="30153"/>
    <cellStyle name="Comma 16 2 7" xfId="30154"/>
    <cellStyle name="Comma 16 3" xfId="30155"/>
    <cellStyle name="Comma 16 3 2" xfId="30156"/>
    <cellStyle name="Comma 16 3 2 2" xfId="30157"/>
    <cellStyle name="Comma 16 3 2 3" xfId="30158"/>
    <cellStyle name="Comma 16 3 3" xfId="30159"/>
    <cellStyle name="Comma 16 3 4" xfId="30160"/>
    <cellStyle name="Comma 16 4" xfId="30161"/>
    <cellStyle name="Comma 16 4 2" xfId="30162"/>
    <cellStyle name="Comma 16 4 3" xfId="30163"/>
    <cellStyle name="Comma 16 4 4" xfId="30164"/>
    <cellStyle name="Comma 16 4 5" xfId="30165"/>
    <cellStyle name="Comma 16 5" xfId="30166"/>
    <cellStyle name="Comma 16 5 2" xfId="30167"/>
    <cellStyle name="Comma 16 5 3" xfId="30168"/>
    <cellStyle name="Comma 16 5 4" xfId="30169"/>
    <cellStyle name="Comma 16 6" xfId="30170"/>
    <cellStyle name="Comma 16 6 2" xfId="30171"/>
    <cellStyle name="Comma 16 6 3" xfId="30172"/>
    <cellStyle name="Comma 16 6 4" xfId="30173"/>
    <cellStyle name="Comma 16 7" xfId="30174"/>
    <cellStyle name="Comma 16 8" xfId="30175"/>
    <cellStyle name="Comma 16 9" xfId="30176"/>
    <cellStyle name="Comma 160" xfId="30177"/>
    <cellStyle name="Comma 161" xfId="30178"/>
    <cellStyle name="Comma 162" xfId="30179"/>
    <cellStyle name="Comma 163" xfId="30180"/>
    <cellStyle name="Comma 164" xfId="30181"/>
    <cellStyle name="Comma 165" xfId="45851"/>
    <cellStyle name="Comma 166" xfId="45854"/>
    <cellStyle name="Comma 167" xfId="45856"/>
    <cellStyle name="Comma 17" xfId="30182"/>
    <cellStyle name="Comma 17 10" xfId="30183"/>
    <cellStyle name="Comma 17 11" xfId="30184"/>
    <cellStyle name="Comma 17 12" xfId="30185"/>
    <cellStyle name="Comma 17 13" xfId="30186"/>
    <cellStyle name="Comma 17 2" xfId="30187"/>
    <cellStyle name="Comma 17 2 2" xfId="30188"/>
    <cellStyle name="Comma 17 2 2 2" xfId="30189"/>
    <cellStyle name="Comma 17 2 2 2 2" xfId="30190"/>
    <cellStyle name="Comma 17 2 2 2 3" xfId="30191"/>
    <cellStyle name="Comma 17 2 2 3" xfId="30192"/>
    <cellStyle name="Comma 17 2 2 4" xfId="30193"/>
    <cellStyle name="Comma 17 2 2 5" xfId="30194"/>
    <cellStyle name="Comma 17 2 3" xfId="30195"/>
    <cellStyle name="Comma 17 2 3 2" xfId="30196"/>
    <cellStyle name="Comma 17 2 3 3" xfId="30197"/>
    <cellStyle name="Comma 17 2 4" xfId="30198"/>
    <cellStyle name="Comma 17 2 4 2" xfId="30199"/>
    <cellStyle name="Comma 17 2 5" xfId="30200"/>
    <cellStyle name="Comma 17 2 5 2" xfId="30201"/>
    <cellStyle name="Comma 17 2 6" xfId="30202"/>
    <cellStyle name="Comma 17 2 7" xfId="30203"/>
    <cellStyle name="Comma 17 2 8" xfId="30204"/>
    <cellStyle name="Comma 17 3" xfId="30205"/>
    <cellStyle name="Comma 17 3 2" xfId="30206"/>
    <cellStyle name="Comma 17 3 2 2" xfId="30207"/>
    <cellStyle name="Comma 17 3 2 3" xfId="30208"/>
    <cellStyle name="Comma 17 3 3" xfId="30209"/>
    <cellStyle name="Comma 17 3 4" xfId="30210"/>
    <cellStyle name="Comma 17 4" xfId="30211"/>
    <cellStyle name="Comma 17 4 2" xfId="30212"/>
    <cellStyle name="Comma 17 4 3" xfId="30213"/>
    <cellStyle name="Comma 17 4 4" xfId="30214"/>
    <cellStyle name="Comma 17 4 5" xfId="30215"/>
    <cellStyle name="Comma 17 5" xfId="30216"/>
    <cellStyle name="Comma 17 5 2" xfId="30217"/>
    <cellStyle name="Comma 17 5 3" xfId="30218"/>
    <cellStyle name="Comma 17 5 4" xfId="30219"/>
    <cellStyle name="Comma 17 6" xfId="30220"/>
    <cellStyle name="Comma 17 6 2" xfId="30221"/>
    <cellStyle name="Comma 17 6 3" xfId="30222"/>
    <cellStyle name="Comma 17 6 4" xfId="30223"/>
    <cellStyle name="Comma 17 7" xfId="30224"/>
    <cellStyle name="Comma 17 8" xfId="30225"/>
    <cellStyle name="Comma 17 9" xfId="30226"/>
    <cellStyle name="Comma 18" xfId="30227"/>
    <cellStyle name="Comma 18 10" xfId="30228"/>
    <cellStyle name="Comma 18 11" xfId="30229"/>
    <cellStyle name="Comma 18 12" xfId="30230"/>
    <cellStyle name="Comma 18 13" xfId="30231"/>
    <cellStyle name="Comma 18 14" xfId="30232"/>
    <cellStyle name="Comma 18 2" xfId="30233"/>
    <cellStyle name="Comma 18 2 2" xfId="30234"/>
    <cellStyle name="Comma 18 2 2 2" xfId="30235"/>
    <cellStyle name="Comma 18 2 2 2 2" xfId="30236"/>
    <cellStyle name="Comma 18 2 2 2 2 2" xfId="30237"/>
    <cellStyle name="Comma 18 2 2 2 2 3" xfId="30238"/>
    <cellStyle name="Comma 18 2 2 2 3" xfId="30239"/>
    <cellStyle name="Comma 18 2 2 2 4" xfId="30240"/>
    <cellStyle name="Comma 18 2 2 3" xfId="30241"/>
    <cellStyle name="Comma 18 2 2 3 2" xfId="30242"/>
    <cellStyle name="Comma 18 2 2 3 3" xfId="30243"/>
    <cellStyle name="Comma 18 2 2 4" xfId="30244"/>
    <cellStyle name="Comma 18 2 2 5" xfId="30245"/>
    <cellStyle name="Comma 18 2 3" xfId="30246"/>
    <cellStyle name="Comma 18 2 3 2" xfId="30247"/>
    <cellStyle name="Comma 18 2 3 3" xfId="30248"/>
    <cellStyle name="Comma 18 2 4" xfId="30249"/>
    <cellStyle name="Comma 18 2 4 2" xfId="30250"/>
    <cellStyle name="Comma 18 2 5" xfId="30251"/>
    <cellStyle name="Comma 18 2 5 2" xfId="30252"/>
    <cellStyle name="Comma 18 2 6" xfId="30253"/>
    <cellStyle name="Comma 18 2 7" xfId="30254"/>
    <cellStyle name="Comma 18 2 8" xfId="30255"/>
    <cellStyle name="Comma 18 3" xfId="30256"/>
    <cellStyle name="Comma 18 3 2" xfId="30257"/>
    <cellStyle name="Comma 18 3 2 2" xfId="30258"/>
    <cellStyle name="Comma 18 3 2 3" xfId="30259"/>
    <cellStyle name="Comma 18 3 2 4" xfId="30260"/>
    <cellStyle name="Comma 18 3 2 5" xfId="30261"/>
    <cellStyle name="Comma 18 3 3" xfId="30262"/>
    <cellStyle name="Comma 18 3 4" xfId="30263"/>
    <cellStyle name="Comma 18 3 5" xfId="30264"/>
    <cellStyle name="Comma 18 3 6" xfId="30265"/>
    <cellStyle name="Comma 18 4" xfId="30266"/>
    <cellStyle name="Comma 18 4 2" xfId="30267"/>
    <cellStyle name="Comma 18 4 2 2" xfId="30268"/>
    <cellStyle name="Comma 18 4 2 3" xfId="30269"/>
    <cellStyle name="Comma 18 4 3" xfId="30270"/>
    <cellStyle name="Comma 18 4 4" xfId="30271"/>
    <cellStyle name="Comma 18 5" xfId="30272"/>
    <cellStyle name="Comma 18 5 2" xfId="30273"/>
    <cellStyle name="Comma 18 5 3" xfId="30274"/>
    <cellStyle name="Comma 18 5 4" xfId="30275"/>
    <cellStyle name="Comma 18 5 5" xfId="30276"/>
    <cellStyle name="Comma 18 6" xfId="30277"/>
    <cellStyle name="Comma 18 6 2" xfId="30278"/>
    <cellStyle name="Comma 18 6 3" xfId="30279"/>
    <cellStyle name="Comma 18 6 4" xfId="30280"/>
    <cellStyle name="Comma 18 7" xfId="30281"/>
    <cellStyle name="Comma 18 7 2" xfId="30282"/>
    <cellStyle name="Comma 18 7 3" xfId="30283"/>
    <cellStyle name="Comma 18 7 4" xfId="30284"/>
    <cellStyle name="Comma 18 8" xfId="30285"/>
    <cellStyle name="Comma 18 9" xfId="30286"/>
    <cellStyle name="Comma 19" xfId="30287"/>
    <cellStyle name="Comma 19 10" xfId="30288"/>
    <cellStyle name="Comma 19 2" xfId="30289"/>
    <cellStyle name="Comma 19 2 2" xfId="30290"/>
    <cellStyle name="Comma 19 2 2 2" xfId="30291"/>
    <cellStyle name="Comma 19 2 2 2 2" xfId="30292"/>
    <cellStyle name="Comma 19 2 2 2 2 2" xfId="30293"/>
    <cellStyle name="Comma 19 2 2 2 2 3" xfId="30294"/>
    <cellStyle name="Comma 19 2 2 2 3" xfId="30295"/>
    <cellStyle name="Comma 19 2 2 2 4" xfId="30296"/>
    <cellStyle name="Comma 19 2 2 3" xfId="30297"/>
    <cellStyle name="Comma 19 2 2 3 2" xfId="30298"/>
    <cellStyle name="Comma 19 2 2 3 3" xfId="30299"/>
    <cellStyle name="Comma 19 2 2 4" xfId="30300"/>
    <cellStyle name="Comma 19 2 2 5" xfId="30301"/>
    <cellStyle name="Comma 19 2 3" xfId="30302"/>
    <cellStyle name="Comma 19 2 3 2" xfId="30303"/>
    <cellStyle name="Comma 19 2 3 3" xfId="30304"/>
    <cellStyle name="Comma 19 2 4" xfId="30305"/>
    <cellStyle name="Comma 19 2 5" xfId="30306"/>
    <cellStyle name="Comma 19 2 6" xfId="30307"/>
    <cellStyle name="Comma 19 2 7" xfId="30308"/>
    <cellStyle name="Comma 19 3" xfId="30309"/>
    <cellStyle name="Comma 19 3 2" xfId="30310"/>
    <cellStyle name="Comma 19 3 2 2" xfId="30311"/>
    <cellStyle name="Comma 19 3 2 3" xfId="30312"/>
    <cellStyle name="Comma 19 3 2 4" xfId="30313"/>
    <cellStyle name="Comma 19 3 2 5" xfId="30314"/>
    <cellStyle name="Comma 19 3 3" xfId="30315"/>
    <cellStyle name="Comma 19 3 4" xfId="30316"/>
    <cellStyle name="Comma 19 3 5" xfId="30317"/>
    <cellStyle name="Comma 19 3 6" xfId="30318"/>
    <cellStyle name="Comma 19 4" xfId="30319"/>
    <cellStyle name="Comma 19 4 2" xfId="30320"/>
    <cellStyle name="Comma 19 4 3" xfId="30321"/>
    <cellStyle name="Comma 19 5" xfId="30322"/>
    <cellStyle name="Comma 19 5 2" xfId="30323"/>
    <cellStyle name="Comma 19 6" xfId="30324"/>
    <cellStyle name="Comma 19 7" xfId="30325"/>
    <cellStyle name="Comma 19 8" xfId="30326"/>
    <cellStyle name="Comma 19 9" xfId="30327"/>
    <cellStyle name="Comma 2" xfId="8"/>
    <cellStyle name="Comma 2 10" xfId="30328"/>
    <cellStyle name="Comma 2 11" xfId="30329"/>
    <cellStyle name="Comma 2 11 10" xfId="30330"/>
    <cellStyle name="Comma 2 11 2" xfId="30331"/>
    <cellStyle name="Comma 2 11 2 2" xfId="30332"/>
    <cellStyle name="Comma 2 11 2 2 2" xfId="30333"/>
    <cellStyle name="Comma 2 11 2 2 3" xfId="30334"/>
    <cellStyle name="Comma 2 11 2 3" xfId="30335"/>
    <cellStyle name="Comma 2 11 2 4" xfId="30336"/>
    <cellStyle name="Comma 2 11 2 5" xfId="30337"/>
    <cellStyle name="Comma 2 11 2 6" xfId="30338"/>
    <cellStyle name="Comma 2 11 3" xfId="30339"/>
    <cellStyle name="Comma 2 11 3 2" xfId="30340"/>
    <cellStyle name="Comma 2 11 3 2 2" xfId="30341"/>
    <cellStyle name="Comma 2 11 3 2 3" xfId="30342"/>
    <cellStyle name="Comma 2 11 3 3" xfId="30343"/>
    <cellStyle name="Comma 2 11 3 4" xfId="30344"/>
    <cellStyle name="Comma 2 11 4" xfId="30345"/>
    <cellStyle name="Comma 2 11 4 2" xfId="30346"/>
    <cellStyle name="Comma 2 11 4 2 2" xfId="30347"/>
    <cellStyle name="Comma 2 11 4 2 3" xfId="30348"/>
    <cellStyle name="Comma 2 11 4 3" xfId="30349"/>
    <cellStyle name="Comma 2 11 4 4" xfId="30350"/>
    <cellStyle name="Comma 2 11 5" xfId="30351"/>
    <cellStyle name="Comma 2 11 5 2" xfId="30352"/>
    <cellStyle name="Comma 2 11 5 3" xfId="30353"/>
    <cellStyle name="Comma 2 11 6" xfId="30354"/>
    <cellStyle name="Comma 2 11 7" xfId="30355"/>
    <cellStyle name="Comma 2 11 8" xfId="30356"/>
    <cellStyle name="Comma 2 11 9" xfId="30357"/>
    <cellStyle name="Comma 2 12" xfId="30358"/>
    <cellStyle name="Comma 2 13" xfId="30359"/>
    <cellStyle name="Comma 2 14" xfId="30360"/>
    <cellStyle name="Comma 2 15" xfId="30361"/>
    <cellStyle name="Comma 2 16" xfId="30362"/>
    <cellStyle name="Comma 2 17" xfId="30363"/>
    <cellStyle name="Comma 2 18" xfId="30364"/>
    <cellStyle name="Comma 2 19" xfId="30365"/>
    <cellStyle name="Comma 2 2" xfId="30366"/>
    <cellStyle name="Comma 2 2 2" xfId="30367"/>
    <cellStyle name="Comma 2 2 2 2" xfId="30368"/>
    <cellStyle name="Comma 2 2 2 2 2" xfId="30369"/>
    <cellStyle name="Comma 2 2 2 2 2 2" xfId="30370"/>
    <cellStyle name="Comma 2 2 2 2 2 2 2" xfId="30371"/>
    <cellStyle name="Comma 2 2 2 2 3" xfId="30372"/>
    <cellStyle name="Comma 2 2 2 2 4" xfId="30373"/>
    <cellStyle name="Comma 2 2 2 3" xfId="30374"/>
    <cellStyle name="Comma 2 2 2 3 2" xfId="30375"/>
    <cellStyle name="Comma 2 2 2 3 2 2" xfId="30376"/>
    <cellStyle name="Comma 2 2 2 4" xfId="30377"/>
    <cellStyle name="Comma 2 2 2 4 2" xfId="30378"/>
    <cellStyle name="Comma 2 2 2 5" xfId="30379"/>
    <cellStyle name="Comma 2 2 2 6" xfId="30380"/>
    <cellStyle name="Comma 2 2 2_Gender" xfId="30381"/>
    <cellStyle name="Comma 2 2 3" xfId="30382"/>
    <cellStyle name="Comma 2 2 3 2" xfId="30383"/>
    <cellStyle name="Comma 2 2 3 2 2" xfId="30384"/>
    <cellStyle name="Comma 2 2 3 2 2 2" xfId="30385"/>
    <cellStyle name="Comma 2 2 3 3" xfId="30386"/>
    <cellStyle name="Comma 2 2 3 3 2" xfId="30387"/>
    <cellStyle name="Comma 2 2 3 4" xfId="30388"/>
    <cellStyle name="Comma 2 2 4" xfId="30389"/>
    <cellStyle name="Comma 2 2 4 2" xfId="30390"/>
    <cellStyle name="Comma 2 2 4 2 2" xfId="30391"/>
    <cellStyle name="Comma 2 2 5" xfId="30392"/>
    <cellStyle name="Comma 2 2 5 2" xfId="30393"/>
    <cellStyle name="Comma 2 2 6" xfId="30394"/>
    <cellStyle name="Comma 2 2 7" xfId="30395"/>
    <cellStyle name="Comma 2 2 8" xfId="30396"/>
    <cellStyle name="Comma 2 2 9" xfId="30397"/>
    <cellStyle name="Comma 2 2_Gender" xfId="30398"/>
    <cellStyle name="Comma 2 3" xfId="30399"/>
    <cellStyle name="Comma 2 3 2" xfId="30400"/>
    <cellStyle name="Comma 2 3 2 2" xfId="30401"/>
    <cellStyle name="Comma 2 3 2 2 2" xfId="30402"/>
    <cellStyle name="Comma 2 3 2 2 2 2" xfId="30403"/>
    <cellStyle name="Comma 2 3 2 2 3" xfId="30404"/>
    <cellStyle name="Comma 2 3 2 3" xfId="30405"/>
    <cellStyle name="Comma 2 3 2 3 2" xfId="30406"/>
    <cellStyle name="Comma 2 3 2 4" xfId="30407"/>
    <cellStyle name="Comma 2 3 2 5" xfId="30408"/>
    <cellStyle name="Comma 2 3 2 6" xfId="30409"/>
    <cellStyle name="Comma 2 3 3" xfId="30410"/>
    <cellStyle name="Comma 2 3 3 2" xfId="30411"/>
    <cellStyle name="Comma 2 3 3 2 2" xfId="30412"/>
    <cellStyle name="Comma 2 3 3 3" xfId="30413"/>
    <cellStyle name="Comma 2 3 4" xfId="30414"/>
    <cellStyle name="Comma 2 3 4 2" xfId="30415"/>
    <cellStyle name="Comma 2 3 5" xfId="30416"/>
    <cellStyle name="Comma 2 3 6" xfId="30417"/>
    <cellStyle name="Comma 2 3 7" xfId="30418"/>
    <cellStyle name="Comma 2 3 8" xfId="30419"/>
    <cellStyle name="Comma 2 3_Gender" xfId="30420"/>
    <cellStyle name="Comma 2 4" xfId="30421"/>
    <cellStyle name="Comma 2 4 2" xfId="30422"/>
    <cellStyle name="Comma 2 4 2 2" xfId="30423"/>
    <cellStyle name="Comma 2 4 2 2 2" xfId="30424"/>
    <cellStyle name="Comma 2 4 2 3" xfId="30425"/>
    <cellStyle name="Comma 2 4 2 4" xfId="30426"/>
    <cellStyle name="Comma 2 4 2 5" xfId="30427"/>
    <cellStyle name="Comma 2 4 3" xfId="30428"/>
    <cellStyle name="Comma 2 4 3 2" xfId="30429"/>
    <cellStyle name="Comma 2 4 4" xfId="30430"/>
    <cellStyle name="Comma 2 4 5" xfId="30431"/>
    <cellStyle name="Comma 2 4 6" xfId="30432"/>
    <cellStyle name="Comma 2 4 7" xfId="30433"/>
    <cellStyle name="Comma 2 4 8" xfId="30434"/>
    <cellStyle name="Comma 2 5" xfId="30435"/>
    <cellStyle name="Comma 2 5 2" xfId="30436"/>
    <cellStyle name="Comma 2 5 2 2" xfId="30437"/>
    <cellStyle name="Comma 2 5 3" xfId="30438"/>
    <cellStyle name="Comma 2 5 4" xfId="30439"/>
    <cellStyle name="Comma 2 5 5" xfId="30440"/>
    <cellStyle name="Comma 2 6" xfId="30441"/>
    <cellStyle name="Comma 2 6 2" xfId="30442"/>
    <cellStyle name="Comma 2 6 3" xfId="30443"/>
    <cellStyle name="Comma 2 6 4" xfId="30444"/>
    <cellStyle name="Comma 2 7" xfId="30445"/>
    <cellStyle name="Comma 2 8" xfId="30446"/>
    <cellStyle name="Comma 2 9" xfId="30447"/>
    <cellStyle name="Comma 2_Gender" xfId="30448"/>
    <cellStyle name="Comma 20" xfId="30449"/>
    <cellStyle name="Comma 20 10" xfId="30450"/>
    <cellStyle name="Comma 20 2" xfId="30451"/>
    <cellStyle name="Comma 20 2 2" xfId="30452"/>
    <cellStyle name="Comma 20 2 2 2" xfId="30453"/>
    <cellStyle name="Comma 20 2 2 2 2" xfId="30454"/>
    <cellStyle name="Comma 20 2 2 2 2 2" xfId="30455"/>
    <cellStyle name="Comma 20 2 2 2 2 3" xfId="30456"/>
    <cellStyle name="Comma 20 2 2 2 3" xfId="30457"/>
    <cellStyle name="Comma 20 2 2 2 4" xfId="30458"/>
    <cellStyle name="Comma 20 2 2 3" xfId="30459"/>
    <cellStyle name="Comma 20 2 2 3 2" xfId="30460"/>
    <cellStyle name="Comma 20 2 2 3 3" xfId="30461"/>
    <cellStyle name="Comma 20 2 2 4" xfId="30462"/>
    <cellStyle name="Comma 20 2 2 5" xfId="30463"/>
    <cellStyle name="Comma 20 2 3" xfId="30464"/>
    <cellStyle name="Comma 20 2 3 2" xfId="30465"/>
    <cellStyle name="Comma 20 2 3 3" xfId="30466"/>
    <cellStyle name="Comma 20 2 4" xfId="30467"/>
    <cellStyle name="Comma 20 2 5" xfId="30468"/>
    <cellStyle name="Comma 20 2 6" xfId="30469"/>
    <cellStyle name="Comma 20 2 7" xfId="30470"/>
    <cellStyle name="Comma 20 3" xfId="30471"/>
    <cellStyle name="Comma 20 3 2" xfId="30472"/>
    <cellStyle name="Comma 20 3 2 2" xfId="30473"/>
    <cellStyle name="Comma 20 3 2 3" xfId="30474"/>
    <cellStyle name="Comma 20 3 2 4" xfId="30475"/>
    <cellStyle name="Comma 20 3 2 5" xfId="30476"/>
    <cellStyle name="Comma 20 3 3" xfId="30477"/>
    <cellStyle name="Comma 20 3 4" xfId="30478"/>
    <cellStyle name="Comma 20 3 5" xfId="30479"/>
    <cellStyle name="Comma 20 3 6" xfId="30480"/>
    <cellStyle name="Comma 20 4" xfId="30481"/>
    <cellStyle name="Comma 20 4 2" xfId="30482"/>
    <cellStyle name="Comma 20 4 3" xfId="30483"/>
    <cellStyle name="Comma 20 5" xfId="30484"/>
    <cellStyle name="Comma 20 5 2" xfId="30485"/>
    <cellStyle name="Comma 20 6" xfId="30486"/>
    <cellStyle name="Comma 20 7" xfId="30487"/>
    <cellStyle name="Comma 20 8" xfId="30488"/>
    <cellStyle name="Comma 20 9" xfId="30489"/>
    <cellStyle name="Comma 21" xfId="30490"/>
    <cellStyle name="Comma 21 10" xfId="30491"/>
    <cellStyle name="Comma 21 2" xfId="30492"/>
    <cellStyle name="Comma 21 2 2" xfId="30493"/>
    <cellStyle name="Comma 21 2 2 2" xfId="30494"/>
    <cellStyle name="Comma 21 2 2 2 2" xfId="30495"/>
    <cellStyle name="Comma 21 2 2 2 2 2" xfId="30496"/>
    <cellStyle name="Comma 21 2 2 2 2 3" xfId="30497"/>
    <cellStyle name="Comma 21 2 2 2 3" xfId="30498"/>
    <cellStyle name="Comma 21 2 2 2 4" xfId="30499"/>
    <cellStyle name="Comma 21 2 2 3" xfId="30500"/>
    <cellStyle name="Comma 21 2 2 3 2" xfId="30501"/>
    <cellStyle name="Comma 21 2 2 3 3" xfId="30502"/>
    <cellStyle name="Comma 21 2 2 4" xfId="30503"/>
    <cellStyle name="Comma 21 2 2 5" xfId="30504"/>
    <cellStyle name="Comma 21 2 2 6" xfId="30505"/>
    <cellStyle name="Comma 21 2 3" xfId="30506"/>
    <cellStyle name="Comma 21 2 3 2" xfId="30507"/>
    <cellStyle name="Comma 21 2 3 3" xfId="30508"/>
    <cellStyle name="Comma 21 2 4" xfId="30509"/>
    <cellStyle name="Comma 21 2 5" xfId="30510"/>
    <cellStyle name="Comma 21 2 6" xfId="30511"/>
    <cellStyle name="Comma 21 2 7" xfId="30512"/>
    <cellStyle name="Comma 21 3" xfId="30513"/>
    <cellStyle name="Comma 21 3 2" xfId="30514"/>
    <cellStyle name="Comma 21 3 2 2" xfId="30515"/>
    <cellStyle name="Comma 21 3 2 3" xfId="30516"/>
    <cellStyle name="Comma 21 3 3" xfId="30517"/>
    <cellStyle name="Comma 21 3 4" xfId="30518"/>
    <cellStyle name="Comma 21 3 5" xfId="30519"/>
    <cellStyle name="Comma 21 4" xfId="30520"/>
    <cellStyle name="Comma 21 4 2" xfId="30521"/>
    <cellStyle name="Comma 21 4 3" xfId="30522"/>
    <cellStyle name="Comma 21 5" xfId="30523"/>
    <cellStyle name="Comma 21 5 2" xfId="30524"/>
    <cellStyle name="Comma 21 6" xfId="30525"/>
    <cellStyle name="Comma 21 7" xfId="30526"/>
    <cellStyle name="Comma 21 8" xfId="30527"/>
    <cellStyle name="Comma 21 9" xfId="30528"/>
    <cellStyle name="Comma 22" xfId="30529"/>
    <cellStyle name="Comma 22 10" xfId="30530"/>
    <cellStyle name="Comma 22 11" xfId="30531"/>
    <cellStyle name="Comma 22 11 2" xfId="30532"/>
    <cellStyle name="Comma 22 11 2 2" xfId="30533"/>
    <cellStyle name="Comma 22 11 2 2 2" xfId="30534"/>
    <cellStyle name="Comma 22 11 2 2 3" xfId="30535"/>
    <cellStyle name="Comma 22 11 2 3" xfId="30536"/>
    <cellStyle name="Comma 22 11 2 4" xfId="30537"/>
    <cellStyle name="Comma 22 11 2 5" xfId="30538"/>
    <cellStyle name="Comma 22 11 2 6" xfId="30539"/>
    <cellStyle name="Comma 22 11 3" xfId="30540"/>
    <cellStyle name="Comma 22 11 3 2" xfId="30541"/>
    <cellStyle name="Comma 22 11 3 3" xfId="30542"/>
    <cellStyle name="Comma 22 11 4" xfId="30543"/>
    <cellStyle name="Comma 22 11 5" xfId="30544"/>
    <cellStyle name="Comma 22 11 6" xfId="30545"/>
    <cellStyle name="Comma 22 11 7" xfId="30546"/>
    <cellStyle name="Comma 22 12" xfId="30547"/>
    <cellStyle name="Comma 22 12 2" xfId="30548"/>
    <cellStyle name="Comma 22 12 2 2" xfId="30549"/>
    <cellStyle name="Comma 22 12 2 3" xfId="30550"/>
    <cellStyle name="Comma 22 12 3" xfId="30551"/>
    <cellStyle name="Comma 22 12 4" xfId="30552"/>
    <cellStyle name="Comma 22 12 5" xfId="30553"/>
    <cellStyle name="Comma 22 12 6" xfId="30554"/>
    <cellStyle name="Comma 22 13" xfId="30555"/>
    <cellStyle name="Comma 22 13 2" xfId="30556"/>
    <cellStyle name="Comma 22 13 2 2" xfId="30557"/>
    <cellStyle name="Comma 22 13 2 3" xfId="30558"/>
    <cellStyle name="Comma 22 13 3" xfId="30559"/>
    <cellStyle name="Comma 22 13 4" xfId="30560"/>
    <cellStyle name="Comma 22 14" xfId="30561"/>
    <cellStyle name="Comma 22 14 2" xfId="30562"/>
    <cellStyle name="Comma 22 14 2 2" xfId="30563"/>
    <cellStyle name="Comma 22 14 2 3" xfId="30564"/>
    <cellStyle name="Comma 22 14 3" xfId="30565"/>
    <cellStyle name="Comma 22 14 4" xfId="30566"/>
    <cellStyle name="Comma 22 15" xfId="30567"/>
    <cellStyle name="Comma 22 15 2" xfId="30568"/>
    <cellStyle name="Comma 22 15 3" xfId="30569"/>
    <cellStyle name="Comma 22 16" xfId="30570"/>
    <cellStyle name="Comma 22 17" xfId="30571"/>
    <cellStyle name="Comma 22 2" xfId="30572"/>
    <cellStyle name="Comma 22 2 2" xfId="30573"/>
    <cellStyle name="Comma 22 2 2 2" xfId="30574"/>
    <cellStyle name="Comma 22 2 2 2 2" xfId="30575"/>
    <cellStyle name="Comma 22 2 2 2 3" xfId="30576"/>
    <cellStyle name="Comma 22 2 2 2 4" xfId="30577"/>
    <cellStyle name="Comma 22 2 2 2 5" xfId="30578"/>
    <cellStyle name="Comma 22 2 2 3" xfId="30579"/>
    <cellStyle name="Comma 22 2 2 4" xfId="30580"/>
    <cellStyle name="Comma 22 2 2 5" xfId="30581"/>
    <cellStyle name="Comma 22 2 2 6" xfId="30582"/>
    <cellStyle name="Comma 22 2 3" xfId="30583"/>
    <cellStyle name="Comma 22 2 3 2" xfId="30584"/>
    <cellStyle name="Comma 22 2 3 2 2" xfId="30585"/>
    <cellStyle name="Comma 22 2 3 2 2 2" xfId="30586"/>
    <cellStyle name="Comma 22 2 3 2 2 3" xfId="30587"/>
    <cellStyle name="Comma 22 2 3 2 3" xfId="30588"/>
    <cellStyle name="Comma 22 2 3 2 4" xfId="30589"/>
    <cellStyle name="Comma 22 2 3 3" xfId="30590"/>
    <cellStyle name="Comma 22 2 3 3 2" xfId="30591"/>
    <cellStyle name="Comma 22 2 3 3 3" xfId="30592"/>
    <cellStyle name="Comma 22 2 3 4" xfId="30593"/>
    <cellStyle name="Comma 22 2 3 5" xfId="30594"/>
    <cellStyle name="Comma 22 2 4" xfId="30595"/>
    <cellStyle name="Comma 22 2 4 2" xfId="30596"/>
    <cellStyle name="Comma 22 2 4 3" xfId="30597"/>
    <cellStyle name="Comma 22 2 5" xfId="30598"/>
    <cellStyle name="Comma 22 2 6" xfId="30599"/>
    <cellStyle name="Comma 22 2 7" xfId="30600"/>
    <cellStyle name="Comma 22 2 8" xfId="30601"/>
    <cellStyle name="Comma 22 3" xfId="30602"/>
    <cellStyle name="Comma 22 3 2" xfId="30603"/>
    <cellStyle name="Comma 22 3 2 2" xfId="30604"/>
    <cellStyle name="Comma 22 3 2 3" xfId="30605"/>
    <cellStyle name="Comma 22 3 3" xfId="30606"/>
    <cellStyle name="Comma 22 3 4" xfId="30607"/>
    <cellStyle name="Comma 22 3 5" xfId="30608"/>
    <cellStyle name="Comma 22 4" xfId="30609"/>
    <cellStyle name="Comma 22 4 2" xfId="30610"/>
    <cellStyle name="Comma 22 4 3" xfId="30611"/>
    <cellStyle name="Comma 22 5" xfId="30612"/>
    <cellStyle name="Comma 22 5 2" xfId="30613"/>
    <cellStyle name="Comma 22 6" xfId="30614"/>
    <cellStyle name="Comma 22 7" xfId="30615"/>
    <cellStyle name="Comma 22 8" xfId="30616"/>
    <cellStyle name="Comma 22 9" xfId="30617"/>
    <cellStyle name="Comma 23" xfId="30618"/>
    <cellStyle name="Comma 23 10" xfId="30619"/>
    <cellStyle name="Comma 23 10 2" xfId="30620"/>
    <cellStyle name="Comma 23 10 2 2" xfId="30621"/>
    <cellStyle name="Comma 23 10 2 2 2" xfId="30622"/>
    <cellStyle name="Comma 23 10 2 2 3" xfId="30623"/>
    <cellStyle name="Comma 23 10 2 3" xfId="30624"/>
    <cellStyle name="Comma 23 10 2 4" xfId="30625"/>
    <cellStyle name="Comma 23 10 2 5" xfId="30626"/>
    <cellStyle name="Comma 23 10 2 6" xfId="30627"/>
    <cellStyle name="Comma 23 10 3" xfId="30628"/>
    <cellStyle name="Comma 23 10 3 2" xfId="30629"/>
    <cellStyle name="Comma 23 10 3 3" xfId="30630"/>
    <cellStyle name="Comma 23 10 4" xfId="30631"/>
    <cellStyle name="Comma 23 10 5" xfId="30632"/>
    <cellStyle name="Comma 23 10 6" xfId="30633"/>
    <cellStyle name="Comma 23 10 7" xfId="30634"/>
    <cellStyle name="Comma 23 11" xfId="30635"/>
    <cellStyle name="Comma 23 11 2" xfId="30636"/>
    <cellStyle name="Comma 23 11 2 2" xfId="30637"/>
    <cellStyle name="Comma 23 11 2 3" xfId="30638"/>
    <cellStyle name="Comma 23 11 3" xfId="30639"/>
    <cellStyle name="Comma 23 11 4" xfId="30640"/>
    <cellStyle name="Comma 23 11 5" xfId="30641"/>
    <cellStyle name="Comma 23 11 6" xfId="30642"/>
    <cellStyle name="Comma 23 12" xfId="30643"/>
    <cellStyle name="Comma 23 12 2" xfId="30644"/>
    <cellStyle name="Comma 23 12 2 2" xfId="30645"/>
    <cellStyle name="Comma 23 12 2 3" xfId="30646"/>
    <cellStyle name="Comma 23 12 3" xfId="30647"/>
    <cellStyle name="Comma 23 12 4" xfId="30648"/>
    <cellStyle name="Comma 23 13" xfId="30649"/>
    <cellStyle name="Comma 23 13 2" xfId="30650"/>
    <cellStyle name="Comma 23 13 2 2" xfId="30651"/>
    <cellStyle name="Comma 23 13 2 3" xfId="30652"/>
    <cellStyle name="Comma 23 13 3" xfId="30653"/>
    <cellStyle name="Comma 23 13 4" xfId="30654"/>
    <cellStyle name="Comma 23 14" xfId="30655"/>
    <cellStyle name="Comma 23 14 2" xfId="30656"/>
    <cellStyle name="Comma 23 14 3" xfId="30657"/>
    <cellStyle name="Comma 23 15" xfId="30658"/>
    <cellStyle name="Comma 23 16" xfId="30659"/>
    <cellStyle name="Comma 23 2" xfId="30660"/>
    <cellStyle name="Comma 23 2 2" xfId="30661"/>
    <cellStyle name="Comma 23 2 2 2" xfId="30662"/>
    <cellStyle name="Comma 23 2 2 3" xfId="30663"/>
    <cellStyle name="Comma 23 2 3" xfId="30664"/>
    <cellStyle name="Comma 23 2 4" xfId="30665"/>
    <cellStyle name="Comma 23 2 5" xfId="30666"/>
    <cellStyle name="Comma 23 2 6" xfId="30667"/>
    <cellStyle name="Comma 23 3" xfId="30668"/>
    <cellStyle name="Comma 23 3 2" xfId="30669"/>
    <cellStyle name="Comma 23 3 3" xfId="30670"/>
    <cellStyle name="Comma 23 4" xfId="30671"/>
    <cellStyle name="Comma 23 4 2" xfId="30672"/>
    <cellStyle name="Comma 23 5" xfId="30673"/>
    <cellStyle name="Comma 23 6" xfId="30674"/>
    <cellStyle name="Comma 23 7" xfId="30675"/>
    <cellStyle name="Comma 23 8" xfId="30676"/>
    <cellStyle name="Comma 23 9" xfId="30677"/>
    <cellStyle name="Comma 24" xfId="30678"/>
    <cellStyle name="Comma 24 10" xfId="30679"/>
    <cellStyle name="Comma 24 10 2" xfId="30680"/>
    <cellStyle name="Comma 24 10 2 2" xfId="30681"/>
    <cellStyle name="Comma 24 10 2 2 2" xfId="30682"/>
    <cellStyle name="Comma 24 10 2 2 3" xfId="30683"/>
    <cellStyle name="Comma 24 10 2 3" xfId="30684"/>
    <cellStyle name="Comma 24 10 2 4" xfId="30685"/>
    <cellStyle name="Comma 24 10 2 5" xfId="30686"/>
    <cellStyle name="Comma 24 10 2 6" xfId="30687"/>
    <cellStyle name="Comma 24 10 3" xfId="30688"/>
    <cellStyle name="Comma 24 10 3 2" xfId="30689"/>
    <cellStyle name="Comma 24 10 3 3" xfId="30690"/>
    <cellStyle name="Comma 24 10 4" xfId="30691"/>
    <cellStyle name="Comma 24 10 5" xfId="30692"/>
    <cellStyle name="Comma 24 10 6" xfId="30693"/>
    <cellStyle name="Comma 24 10 7" xfId="30694"/>
    <cellStyle name="Comma 24 11" xfId="30695"/>
    <cellStyle name="Comma 24 11 2" xfId="30696"/>
    <cellStyle name="Comma 24 11 2 2" xfId="30697"/>
    <cellStyle name="Comma 24 11 2 3" xfId="30698"/>
    <cellStyle name="Comma 24 11 3" xfId="30699"/>
    <cellStyle name="Comma 24 11 4" xfId="30700"/>
    <cellStyle name="Comma 24 11 5" xfId="30701"/>
    <cellStyle name="Comma 24 11 6" xfId="30702"/>
    <cellStyle name="Comma 24 12" xfId="30703"/>
    <cellStyle name="Comma 24 12 2" xfId="30704"/>
    <cellStyle name="Comma 24 12 2 2" xfId="30705"/>
    <cellStyle name="Comma 24 12 2 3" xfId="30706"/>
    <cellStyle name="Comma 24 12 3" xfId="30707"/>
    <cellStyle name="Comma 24 12 4" xfId="30708"/>
    <cellStyle name="Comma 24 13" xfId="30709"/>
    <cellStyle name="Comma 24 13 2" xfId="30710"/>
    <cellStyle name="Comma 24 13 2 2" xfId="30711"/>
    <cellStyle name="Comma 24 13 2 3" xfId="30712"/>
    <cellStyle name="Comma 24 13 3" xfId="30713"/>
    <cellStyle name="Comma 24 13 4" xfId="30714"/>
    <cellStyle name="Comma 24 14" xfId="30715"/>
    <cellStyle name="Comma 24 14 2" xfId="30716"/>
    <cellStyle name="Comma 24 14 3" xfId="30717"/>
    <cellStyle name="Comma 24 15" xfId="30718"/>
    <cellStyle name="Comma 24 16" xfId="30719"/>
    <cellStyle name="Comma 24 2" xfId="30720"/>
    <cellStyle name="Comma 24 2 2" xfId="30721"/>
    <cellStyle name="Comma 24 2 2 2" xfId="30722"/>
    <cellStyle name="Comma 24 2 2 3" xfId="30723"/>
    <cellStyle name="Comma 24 2 3" xfId="30724"/>
    <cellStyle name="Comma 24 2 4" xfId="30725"/>
    <cellStyle name="Comma 24 2 5" xfId="30726"/>
    <cellStyle name="Comma 24 3" xfId="30727"/>
    <cellStyle name="Comma 24 3 2" xfId="30728"/>
    <cellStyle name="Comma 24 3 3" xfId="30729"/>
    <cellStyle name="Comma 24 4" xfId="30730"/>
    <cellStyle name="Comma 24 4 2" xfId="30731"/>
    <cellStyle name="Comma 24 5" xfId="30732"/>
    <cellStyle name="Comma 24 6" xfId="30733"/>
    <cellStyle name="Comma 24 7" xfId="30734"/>
    <cellStyle name="Comma 24 8" xfId="30735"/>
    <cellStyle name="Comma 24 9" xfId="30736"/>
    <cellStyle name="Comma 25" xfId="30737"/>
    <cellStyle name="Comma 25 10" xfId="30738"/>
    <cellStyle name="Comma 25 10 2" xfId="30739"/>
    <cellStyle name="Comma 25 10 2 2" xfId="30740"/>
    <cellStyle name="Comma 25 10 2 2 2" xfId="30741"/>
    <cellStyle name="Comma 25 10 2 2 3" xfId="30742"/>
    <cellStyle name="Comma 25 10 2 3" xfId="30743"/>
    <cellStyle name="Comma 25 10 2 4" xfId="30744"/>
    <cellStyle name="Comma 25 10 2 5" xfId="30745"/>
    <cellStyle name="Comma 25 10 2 6" xfId="30746"/>
    <cellStyle name="Comma 25 10 3" xfId="30747"/>
    <cellStyle name="Comma 25 10 3 2" xfId="30748"/>
    <cellStyle name="Comma 25 10 3 3" xfId="30749"/>
    <cellStyle name="Comma 25 10 4" xfId="30750"/>
    <cellStyle name="Comma 25 10 5" xfId="30751"/>
    <cellStyle name="Comma 25 10 6" xfId="30752"/>
    <cellStyle name="Comma 25 10 7" xfId="30753"/>
    <cellStyle name="Comma 25 11" xfId="30754"/>
    <cellStyle name="Comma 25 11 2" xfId="30755"/>
    <cellStyle name="Comma 25 11 2 2" xfId="30756"/>
    <cellStyle name="Comma 25 11 2 3" xfId="30757"/>
    <cellStyle name="Comma 25 11 3" xfId="30758"/>
    <cellStyle name="Comma 25 11 4" xfId="30759"/>
    <cellStyle name="Comma 25 11 5" xfId="30760"/>
    <cellStyle name="Comma 25 11 6" xfId="30761"/>
    <cellStyle name="Comma 25 12" xfId="30762"/>
    <cellStyle name="Comma 25 12 2" xfId="30763"/>
    <cellStyle name="Comma 25 12 2 2" xfId="30764"/>
    <cellStyle name="Comma 25 12 2 3" xfId="30765"/>
    <cellStyle name="Comma 25 12 3" xfId="30766"/>
    <cellStyle name="Comma 25 12 4" xfId="30767"/>
    <cellStyle name="Comma 25 13" xfId="30768"/>
    <cellStyle name="Comma 25 13 2" xfId="30769"/>
    <cellStyle name="Comma 25 13 2 2" xfId="30770"/>
    <cellStyle name="Comma 25 13 2 3" xfId="30771"/>
    <cellStyle name="Comma 25 13 3" xfId="30772"/>
    <cellStyle name="Comma 25 13 4" xfId="30773"/>
    <cellStyle name="Comma 25 14" xfId="30774"/>
    <cellStyle name="Comma 25 14 2" xfId="30775"/>
    <cellStyle name="Comma 25 14 3" xfId="30776"/>
    <cellStyle name="Comma 25 15" xfId="30777"/>
    <cellStyle name="Comma 25 16" xfId="30778"/>
    <cellStyle name="Comma 25 2" xfId="30779"/>
    <cellStyle name="Comma 25 2 2" xfId="30780"/>
    <cellStyle name="Comma 25 2 2 2" xfId="30781"/>
    <cellStyle name="Comma 25 2 2 3" xfId="30782"/>
    <cellStyle name="Comma 25 2 3" xfId="30783"/>
    <cellStyle name="Comma 25 2 4" xfId="30784"/>
    <cellStyle name="Comma 25 2 5" xfId="30785"/>
    <cellStyle name="Comma 25 3" xfId="30786"/>
    <cellStyle name="Comma 25 3 2" xfId="30787"/>
    <cellStyle name="Comma 25 3 3" xfId="30788"/>
    <cellStyle name="Comma 25 4" xfId="30789"/>
    <cellStyle name="Comma 25 4 2" xfId="30790"/>
    <cellStyle name="Comma 25 5" xfId="30791"/>
    <cellStyle name="Comma 25 6" xfId="30792"/>
    <cellStyle name="Comma 25 7" xfId="30793"/>
    <cellStyle name="Comma 25 8" xfId="30794"/>
    <cellStyle name="Comma 25 9" xfId="30795"/>
    <cellStyle name="Comma 26" xfId="30796"/>
    <cellStyle name="Comma 26 2" xfId="30797"/>
    <cellStyle name="Comma 26 2 2" xfId="30798"/>
    <cellStyle name="Comma 26 2 2 2" xfId="30799"/>
    <cellStyle name="Comma 26 2 2 3" xfId="30800"/>
    <cellStyle name="Comma 26 2 3" xfId="30801"/>
    <cellStyle name="Comma 26 2 4" xfId="30802"/>
    <cellStyle name="Comma 26 2 5" xfId="30803"/>
    <cellStyle name="Comma 26 3" xfId="30804"/>
    <cellStyle name="Comma 26 3 2" xfId="30805"/>
    <cellStyle name="Comma 26 3 3" xfId="30806"/>
    <cellStyle name="Comma 26 4" xfId="30807"/>
    <cellStyle name="Comma 26 4 2" xfId="30808"/>
    <cellStyle name="Comma 26 5" xfId="30809"/>
    <cellStyle name="Comma 26 6" xfId="30810"/>
    <cellStyle name="Comma 26 7" xfId="30811"/>
    <cellStyle name="Comma 26 8" xfId="30812"/>
    <cellStyle name="Comma 27" xfId="30813"/>
    <cellStyle name="Comma 27 2" xfId="30814"/>
    <cellStyle name="Comma 27 2 2" xfId="30815"/>
    <cellStyle name="Comma 27 2 2 2" xfId="30816"/>
    <cellStyle name="Comma 27 2 2 3" xfId="30817"/>
    <cellStyle name="Comma 27 2 3" xfId="30818"/>
    <cellStyle name="Comma 27 2 4" xfId="30819"/>
    <cellStyle name="Comma 27 2 5" xfId="30820"/>
    <cellStyle name="Comma 27 3" xfId="30821"/>
    <cellStyle name="Comma 27 3 2" xfId="30822"/>
    <cellStyle name="Comma 27 3 3" xfId="30823"/>
    <cellStyle name="Comma 27 4" xfId="30824"/>
    <cellStyle name="Comma 27 4 2" xfId="30825"/>
    <cellStyle name="Comma 27 5" xfId="30826"/>
    <cellStyle name="Comma 27 6" xfId="30827"/>
    <cellStyle name="Comma 27 7" xfId="30828"/>
    <cellStyle name="Comma 28" xfId="30829"/>
    <cellStyle name="Comma 28 2" xfId="30830"/>
    <cellStyle name="Comma 28 2 2" xfId="30831"/>
    <cellStyle name="Comma 28 2 2 2" xfId="30832"/>
    <cellStyle name="Comma 28 2 2 3" xfId="30833"/>
    <cellStyle name="Comma 28 2 3" xfId="30834"/>
    <cellStyle name="Comma 28 2 4" xfId="30835"/>
    <cellStyle name="Comma 28 2 5" xfId="30836"/>
    <cellStyle name="Comma 28 3" xfId="30837"/>
    <cellStyle name="Comma 28 3 2" xfId="30838"/>
    <cellStyle name="Comma 28 3 3" xfId="30839"/>
    <cellStyle name="Comma 28 4" xfId="30840"/>
    <cellStyle name="Comma 28 4 2" xfId="30841"/>
    <cellStyle name="Comma 28 5" xfId="30842"/>
    <cellStyle name="Comma 28 6" xfId="30843"/>
    <cellStyle name="Comma 28 7" xfId="30844"/>
    <cellStyle name="Comma 29" xfId="30845"/>
    <cellStyle name="Comma 29 2" xfId="30846"/>
    <cellStyle name="Comma 29 2 2" xfId="30847"/>
    <cellStyle name="Comma 29 2 2 2" xfId="30848"/>
    <cellStyle name="Comma 29 2 2 3" xfId="30849"/>
    <cellStyle name="Comma 29 2 3" xfId="30850"/>
    <cellStyle name="Comma 29 2 4" xfId="30851"/>
    <cellStyle name="Comma 29 2 5" xfId="30852"/>
    <cellStyle name="Comma 29 3" xfId="30853"/>
    <cellStyle name="Comma 29 3 2" xfId="30854"/>
    <cellStyle name="Comma 29 3 3" xfId="30855"/>
    <cellStyle name="Comma 29 4" xfId="30856"/>
    <cellStyle name="Comma 29 4 2" xfId="30857"/>
    <cellStyle name="Comma 29 5" xfId="30858"/>
    <cellStyle name="Comma 29 6" xfId="30859"/>
    <cellStyle name="Comma 29 7" xfId="30860"/>
    <cellStyle name="Comma 3" xfId="30861"/>
    <cellStyle name="Comma 3 10" xfId="30862"/>
    <cellStyle name="Comma 3 11" xfId="30863"/>
    <cellStyle name="Comma 3 12" xfId="30864"/>
    <cellStyle name="Comma 3 13" xfId="30865"/>
    <cellStyle name="Comma 3 14" xfId="30866"/>
    <cellStyle name="Comma 3 15" xfId="30867"/>
    <cellStyle name="Comma 3 16" xfId="30868"/>
    <cellStyle name="Comma 3 17" xfId="30869"/>
    <cellStyle name="Comma 3 18" xfId="30870"/>
    <cellStyle name="Comma 3 2" xfId="30871"/>
    <cellStyle name="Comma 3 2 10" xfId="30872"/>
    <cellStyle name="Comma 3 2 11" xfId="30873"/>
    <cellStyle name="Comma 3 2 12" xfId="30874"/>
    <cellStyle name="Comma 3 2 2" xfId="30875"/>
    <cellStyle name="Comma 3 2 2 2" xfId="30876"/>
    <cellStyle name="Comma 3 2 2 2 2" xfId="30877"/>
    <cellStyle name="Comma 3 2 2 2 2 2" xfId="30878"/>
    <cellStyle name="Comma 3 2 2 2 2 3" xfId="30879"/>
    <cellStyle name="Comma 3 2 2 2 3" xfId="30880"/>
    <cellStyle name="Comma 3 2 2 2 4" xfId="30881"/>
    <cellStyle name="Comma 3 2 2 2 5" xfId="30882"/>
    <cellStyle name="Comma 3 2 2 2 6" xfId="30883"/>
    <cellStyle name="Comma 3 2 2 3" xfId="30884"/>
    <cellStyle name="Comma 3 2 2 3 2" xfId="30885"/>
    <cellStyle name="Comma 3 2 2 3 2 2" xfId="30886"/>
    <cellStyle name="Comma 3 2 2 3 3" xfId="30887"/>
    <cellStyle name="Comma 3 2 2 3 4" xfId="30888"/>
    <cellStyle name="Comma 3 2 2 4" xfId="30889"/>
    <cellStyle name="Comma 3 2 2 4 2" xfId="30890"/>
    <cellStyle name="Comma 3 2 2 4 3" xfId="30891"/>
    <cellStyle name="Comma 3 2 2 4 4" xfId="30892"/>
    <cellStyle name="Comma 3 2 2 5" xfId="30893"/>
    <cellStyle name="Comma 3 2 2 5 2" xfId="30894"/>
    <cellStyle name="Comma 3 2 2 6" xfId="30895"/>
    <cellStyle name="Comma 3 2 2 6 2" xfId="30896"/>
    <cellStyle name="Comma 3 2 2 7" xfId="30897"/>
    <cellStyle name="Comma 3 2 2 8" xfId="30898"/>
    <cellStyle name="Comma 3 2 3" xfId="30899"/>
    <cellStyle name="Comma 3 2 3 2" xfId="30900"/>
    <cellStyle name="Comma 3 2 3 2 2" xfId="30901"/>
    <cellStyle name="Comma 3 2 3 2 3" xfId="30902"/>
    <cellStyle name="Comma 3 2 3 3" xfId="30903"/>
    <cellStyle name="Comma 3 2 3 3 2" xfId="30904"/>
    <cellStyle name="Comma 3 2 3 4" xfId="30905"/>
    <cellStyle name="Comma 3 2 3 5" xfId="30906"/>
    <cellStyle name="Comma 3 2 3 6" xfId="30907"/>
    <cellStyle name="Comma 3 2 4" xfId="30908"/>
    <cellStyle name="Comma 3 2 4 2" xfId="30909"/>
    <cellStyle name="Comma 3 2 4 2 2" xfId="30910"/>
    <cellStyle name="Comma 3 2 4 2 3" xfId="30911"/>
    <cellStyle name="Comma 3 2 4 3" xfId="30912"/>
    <cellStyle name="Comma 3 2 4 3 2" xfId="30913"/>
    <cellStyle name="Comma 3 2 4 4" xfId="30914"/>
    <cellStyle name="Comma 3 2 5" xfId="30915"/>
    <cellStyle name="Comma 3 2 5 2" xfId="30916"/>
    <cellStyle name="Comma 3 2 5 3" xfId="30917"/>
    <cellStyle name="Comma 3 2 5 4" xfId="30918"/>
    <cellStyle name="Comma 3 2 6" xfId="30919"/>
    <cellStyle name="Comma 3 2 6 2" xfId="30920"/>
    <cellStyle name="Comma 3 2 7" xfId="30921"/>
    <cellStyle name="Comma 3 2 7 2" xfId="30922"/>
    <cellStyle name="Comma 3 2 8" xfId="30923"/>
    <cellStyle name="Comma 3 2 9" xfId="30924"/>
    <cellStyle name="Comma 3 3" xfId="30925"/>
    <cellStyle name="Comma 3 3 2" xfId="30926"/>
    <cellStyle name="Comma 3 3 2 2" xfId="30927"/>
    <cellStyle name="Comma 3 3 2 3" xfId="30928"/>
    <cellStyle name="Comma 3 3 2 4" xfId="30929"/>
    <cellStyle name="Comma 3 3 2 5" xfId="30930"/>
    <cellStyle name="Comma 3 3 3" xfId="30931"/>
    <cellStyle name="Comma 3 3 3 2" xfId="30932"/>
    <cellStyle name="Comma 3 3 3 3" xfId="30933"/>
    <cellStyle name="Comma 3 3 4" xfId="30934"/>
    <cellStyle name="Comma 3 3 5" xfId="30935"/>
    <cellStyle name="Comma 3 3 6" xfId="30936"/>
    <cellStyle name="Comma 3 3 7" xfId="30937"/>
    <cellStyle name="Comma 3 3 8" xfId="30938"/>
    <cellStyle name="Comma 3 4" xfId="30939"/>
    <cellStyle name="Comma 3 4 2" xfId="30940"/>
    <cellStyle name="Comma 3 4 2 2" xfId="30941"/>
    <cellStyle name="Comma 3 4 2 3" xfId="30942"/>
    <cellStyle name="Comma 3 4 2 4" xfId="30943"/>
    <cellStyle name="Comma 3 4 3" xfId="30944"/>
    <cellStyle name="Comma 3 4 4" xfId="30945"/>
    <cellStyle name="Comma 3 4 5" xfId="30946"/>
    <cellStyle name="Comma 3 4 6" xfId="30947"/>
    <cellStyle name="Comma 3 4 7" xfId="30948"/>
    <cellStyle name="Comma 3 4 8" xfId="30949"/>
    <cellStyle name="Comma 3 5" xfId="30950"/>
    <cellStyle name="Comma 3 5 2" xfId="30951"/>
    <cellStyle name="Comma 3 5 3" xfId="30952"/>
    <cellStyle name="Comma 3 5 4" xfId="30953"/>
    <cellStyle name="Comma 3 6" xfId="30954"/>
    <cellStyle name="Comma 3 6 2" xfId="30955"/>
    <cellStyle name="Comma 3 7" xfId="30956"/>
    <cellStyle name="Comma 3 8" xfId="30957"/>
    <cellStyle name="Comma 3 9" xfId="30958"/>
    <cellStyle name="Comma 3_Gender" xfId="30959"/>
    <cellStyle name="Comma 30" xfId="30960"/>
    <cellStyle name="Comma 30 2" xfId="30961"/>
    <cellStyle name="Comma 30 2 2" xfId="30962"/>
    <cellStyle name="Comma 30 2 2 2" xfId="30963"/>
    <cellStyle name="Comma 30 2 2 3" xfId="30964"/>
    <cellStyle name="Comma 30 2 3" xfId="30965"/>
    <cellStyle name="Comma 30 2 4" xfId="30966"/>
    <cellStyle name="Comma 30 2 5" xfId="30967"/>
    <cellStyle name="Comma 30 3" xfId="30968"/>
    <cellStyle name="Comma 30 3 2" xfId="30969"/>
    <cellStyle name="Comma 30 3 3" xfId="30970"/>
    <cellStyle name="Comma 30 4" xfId="30971"/>
    <cellStyle name="Comma 30 4 2" xfId="30972"/>
    <cellStyle name="Comma 30 5" xfId="30973"/>
    <cellStyle name="Comma 30 6" xfId="30974"/>
    <cellStyle name="Comma 30 7" xfId="30975"/>
    <cellStyle name="Comma 31" xfId="30976"/>
    <cellStyle name="Comma 31 2" xfId="30977"/>
    <cellStyle name="Comma 31 2 2" xfId="30978"/>
    <cellStyle name="Comma 31 2 3" xfId="30979"/>
    <cellStyle name="Comma 31 3" xfId="30980"/>
    <cellStyle name="Comma 31 3 2" xfId="30981"/>
    <cellStyle name="Comma 31 4" xfId="30982"/>
    <cellStyle name="Comma 31 5" xfId="30983"/>
    <cellStyle name="Comma 31 6" xfId="30984"/>
    <cellStyle name="Comma 32" xfId="30985"/>
    <cellStyle name="Comma 32 2" xfId="30986"/>
    <cellStyle name="Comma 32 2 2" xfId="30987"/>
    <cellStyle name="Comma 32 2 2 2" xfId="30988"/>
    <cellStyle name="Comma 32 2 2 3" xfId="30989"/>
    <cellStyle name="Comma 32 2 3" xfId="30990"/>
    <cellStyle name="Comma 32 2 4" xfId="30991"/>
    <cellStyle name="Comma 32 2 5" xfId="30992"/>
    <cellStyle name="Comma 32 3" xfId="30993"/>
    <cellStyle name="Comma 32 3 2" xfId="30994"/>
    <cellStyle name="Comma 32 3 3" xfId="30995"/>
    <cellStyle name="Comma 32 4" xfId="30996"/>
    <cellStyle name="Comma 32 4 2" xfId="30997"/>
    <cellStyle name="Comma 32 5" xfId="30998"/>
    <cellStyle name="Comma 32 6" xfId="30999"/>
    <cellStyle name="Comma 32 7" xfId="31000"/>
    <cellStyle name="Comma 33" xfId="31001"/>
    <cellStyle name="Comma 33 2" xfId="31002"/>
    <cellStyle name="Comma 33 2 2" xfId="31003"/>
    <cellStyle name="Comma 33 2 2 2" xfId="31004"/>
    <cellStyle name="Comma 33 2 2 3" xfId="31005"/>
    <cellStyle name="Comma 33 2 3" xfId="31006"/>
    <cellStyle name="Comma 33 2 4" xfId="31007"/>
    <cellStyle name="Comma 33 2 5" xfId="31008"/>
    <cellStyle name="Comma 33 3" xfId="31009"/>
    <cellStyle name="Comma 33 3 2" xfId="31010"/>
    <cellStyle name="Comma 33 3 3" xfId="31011"/>
    <cellStyle name="Comma 33 4" xfId="31012"/>
    <cellStyle name="Comma 33 4 2" xfId="31013"/>
    <cellStyle name="Comma 33 5" xfId="31014"/>
    <cellStyle name="Comma 33 6" xfId="31015"/>
    <cellStyle name="Comma 33 7" xfId="31016"/>
    <cellStyle name="Comma 34" xfId="31017"/>
    <cellStyle name="Comma 34 2" xfId="31018"/>
    <cellStyle name="Comma 34 2 2" xfId="31019"/>
    <cellStyle name="Comma 34 2 2 2" xfId="31020"/>
    <cellStyle name="Comma 34 2 2 3" xfId="31021"/>
    <cellStyle name="Comma 34 2 3" xfId="31022"/>
    <cellStyle name="Comma 34 2 4" xfId="31023"/>
    <cellStyle name="Comma 34 2 5" xfId="31024"/>
    <cellStyle name="Comma 34 3" xfId="31025"/>
    <cellStyle name="Comma 34 3 2" xfId="31026"/>
    <cellStyle name="Comma 34 3 3" xfId="31027"/>
    <cellStyle name="Comma 34 4" xfId="31028"/>
    <cellStyle name="Comma 34 4 2" xfId="31029"/>
    <cellStyle name="Comma 34 5" xfId="31030"/>
    <cellStyle name="Comma 34 6" xfId="31031"/>
    <cellStyle name="Comma 34 7" xfId="31032"/>
    <cellStyle name="Comma 35" xfId="31033"/>
    <cellStyle name="Comma 35 2" xfId="31034"/>
    <cellStyle name="Comma 35 2 2" xfId="31035"/>
    <cellStyle name="Comma 35 2 2 2" xfId="31036"/>
    <cellStyle name="Comma 35 2 2 3" xfId="31037"/>
    <cellStyle name="Comma 35 2 3" xfId="31038"/>
    <cellStyle name="Comma 35 2 4" xfId="31039"/>
    <cellStyle name="Comma 35 2 5" xfId="31040"/>
    <cellStyle name="Comma 35 3" xfId="31041"/>
    <cellStyle name="Comma 35 3 2" xfId="31042"/>
    <cellStyle name="Comma 35 3 3" xfId="31043"/>
    <cellStyle name="Comma 35 4" xfId="31044"/>
    <cellStyle name="Comma 35 4 2" xfId="31045"/>
    <cellStyle name="Comma 35 5" xfId="31046"/>
    <cellStyle name="Comma 35 6" xfId="31047"/>
    <cellStyle name="Comma 35 7" xfId="31048"/>
    <cellStyle name="Comma 36" xfId="31049"/>
    <cellStyle name="Comma 36 2" xfId="31050"/>
    <cellStyle name="Comma 36 2 2" xfId="31051"/>
    <cellStyle name="Comma 36 2 2 2" xfId="31052"/>
    <cellStyle name="Comma 36 2 2 3" xfId="31053"/>
    <cellStyle name="Comma 36 2 3" xfId="31054"/>
    <cellStyle name="Comma 36 2 4" xfId="31055"/>
    <cellStyle name="Comma 36 2 5" xfId="31056"/>
    <cellStyle name="Comma 36 3" xfId="31057"/>
    <cellStyle name="Comma 36 3 2" xfId="31058"/>
    <cellStyle name="Comma 36 3 3" xfId="31059"/>
    <cellStyle name="Comma 36 4" xfId="31060"/>
    <cellStyle name="Comma 36 4 2" xfId="31061"/>
    <cellStyle name="Comma 36 5" xfId="31062"/>
    <cellStyle name="Comma 36 6" xfId="31063"/>
    <cellStyle name="Comma 36 7" xfId="31064"/>
    <cellStyle name="Comma 37" xfId="31065"/>
    <cellStyle name="Comma 37 2" xfId="31066"/>
    <cellStyle name="Comma 37 2 2" xfId="31067"/>
    <cellStyle name="Comma 37 2 2 2" xfId="31068"/>
    <cellStyle name="Comma 37 2 2 3" xfId="31069"/>
    <cellStyle name="Comma 37 2 3" xfId="31070"/>
    <cellStyle name="Comma 37 2 4" xfId="31071"/>
    <cellStyle name="Comma 37 2 5" xfId="31072"/>
    <cellStyle name="Comma 37 3" xfId="31073"/>
    <cellStyle name="Comma 37 3 2" xfId="31074"/>
    <cellStyle name="Comma 37 3 3" xfId="31075"/>
    <cellStyle name="Comma 37 4" xfId="31076"/>
    <cellStyle name="Comma 37 4 2" xfId="31077"/>
    <cellStyle name="Comma 37 5" xfId="31078"/>
    <cellStyle name="Comma 37 6" xfId="31079"/>
    <cellStyle name="Comma 37 7" xfId="31080"/>
    <cellStyle name="Comma 38" xfId="31081"/>
    <cellStyle name="Comma 38 2" xfId="31082"/>
    <cellStyle name="Comma 38 2 2" xfId="31083"/>
    <cellStyle name="Comma 38 2 2 2" xfId="31084"/>
    <cellStyle name="Comma 38 2 2 3" xfId="31085"/>
    <cellStyle name="Comma 38 2 3" xfId="31086"/>
    <cellStyle name="Comma 38 2 4" xfId="31087"/>
    <cellStyle name="Comma 38 2 5" xfId="31088"/>
    <cellStyle name="Comma 38 3" xfId="31089"/>
    <cellStyle name="Comma 38 3 2" xfId="31090"/>
    <cellStyle name="Comma 38 3 3" xfId="31091"/>
    <cellStyle name="Comma 38 4" xfId="31092"/>
    <cellStyle name="Comma 38 4 2" xfId="31093"/>
    <cellStyle name="Comma 38 5" xfId="31094"/>
    <cellStyle name="Comma 38 6" xfId="31095"/>
    <cellStyle name="Comma 38 7" xfId="31096"/>
    <cellStyle name="Comma 39" xfId="31097"/>
    <cellStyle name="Comma 39 2" xfId="31098"/>
    <cellStyle name="Comma 39 2 2" xfId="31099"/>
    <cellStyle name="Comma 39 2 2 2" xfId="31100"/>
    <cellStyle name="Comma 39 2 2 3" xfId="31101"/>
    <cellStyle name="Comma 39 2 3" xfId="31102"/>
    <cellStyle name="Comma 39 2 4" xfId="31103"/>
    <cellStyle name="Comma 39 2 5" xfId="31104"/>
    <cellStyle name="Comma 39 3" xfId="31105"/>
    <cellStyle name="Comma 39 3 2" xfId="31106"/>
    <cellStyle name="Comma 39 3 2 2" xfId="31107"/>
    <cellStyle name="Comma 39 3 2 3" xfId="31108"/>
    <cellStyle name="Comma 39 3 3" xfId="31109"/>
    <cellStyle name="Comma 39 3 4" xfId="31110"/>
    <cellStyle name="Comma 39 3 5" xfId="31111"/>
    <cellStyle name="Comma 39 4" xfId="31112"/>
    <cellStyle name="Comma 39 4 2" xfId="31113"/>
    <cellStyle name="Comma 39 4 3" xfId="31114"/>
    <cellStyle name="Comma 39 4 4" xfId="31115"/>
    <cellStyle name="Comma 39 4 5" xfId="31116"/>
    <cellStyle name="Comma 39 5" xfId="31117"/>
    <cellStyle name="Comma 39 6" xfId="31118"/>
    <cellStyle name="Comma 39 7" xfId="31119"/>
    <cellStyle name="Comma 39 8" xfId="31120"/>
    <cellStyle name="Comma 4" xfId="31121"/>
    <cellStyle name="Comma 4 10" xfId="31122"/>
    <cellStyle name="Comma 4 11" xfId="31123"/>
    <cellStyle name="Comma 4 12" xfId="31124"/>
    <cellStyle name="Comma 4 13" xfId="31125"/>
    <cellStyle name="Comma 4 14" xfId="31126"/>
    <cellStyle name="Comma 4 15" xfId="31127"/>
    <cellStyle name="Comma 4 16" xfId="31128"/>
    <cellStyle name="Comma 4 17" xfId="31129"/>
    <cellStyle name="Comma 4 18" xfId="31130"/>
    <cellStyle name="Comma 4 2" xfId="31131"/>
    <cellStyle name="Comma 4 2 10" xfId="31132"/>
    <cellStyle name="Comma 4 2 11" xfId="31133"/>
    <cellStyle name="Comma 4 2 2" xfId="31134"/>
    <cellStyle name="Comma 4 2 2 2" xfId="31135"/>
    <cellStyle name="Comma 4 2 2 2 2" xfId="31136"/>
    <cellStyle name="Comma 4 2 2 2 3" xfId="31137"/>
    <cellStyle name="Comma 4 2 2 3" xfId="31138"/>
    <cellStyle name="Comma 4 2 2 4" xfId="31139"/>
    <cellStyle name="Comma 4 2 2 5" xfId="31140"/>
    <cellStyle name="Comma 4 2 2 6" xfId="31141"/>
    <cellStyle name="Comma 4 2 2 7" xfId="31142"/>
    <cellStyle name="Comma 4 2 3" xfId="31143"/>
    <cellStyle name="Comma 4 2 3 2" xfId="31144"/>
    <cellStyle name="Comma 4 2 3 2 2" xfId="31145"/>
    <cellStyle name="Comma 4 2 3 2 3" xfId="31146"/>
    <cellStyle name="Comma 4 2 3 3" xfId="31147"/>
    <cellStyle name="Comma 4 2 3 4" xfId="31148"/>
    <cellStyle name="Comma 4 2 4" xfId="31149"/>
    <cellStyle name="Comma 4 2 4 2" xfId="31150"/>
    <cellStyle name="Comma 4 2 4 3" xfId="31151"/>
    <cellStyle name="Comma 4 2 5" xfId="31152"/>
    <cellStyle name="Comma 4 2 5 2" xfId="31153"/>
    <cellStyle name="Comma 4 2 6" xfId="31154"/>
    <cellStyle name="Comma 4 2 7" xfId="31155"/>
    <cellStyle name="Comma 4 2 8" xfId="31156"/>
    <cellStyle name="Comma 4 2 9" xfId="31157"/>
    <cellStyle name="Comma 4 3" xfId="31158"/>
    <cellStyle name="Comma 4 3 2" xfId="31159"/>
    <cellStyle name="Comma 4 3 2 2" xfId="31160"/>
    <cellStyle name="Comma 4 3 2 3" xfId="31161"/>
    <cellStyle name="Comma 4 3 3" xfId="31162"/>
    <cellStyle name="Comma 4 3 3 2" xfId="31163"/>
    <cellStyle name="Comma 4 3 4" xfId="31164"/>
    <cellStyle name="Comma 4 3 5" xfId="31165"/>
    <cellStyle name="Comma 4 3 6" xfId="31166"/>
    <cellStyle name="Comma 4 3 7" xfId="31167"/>
    <cellStyle name="Comma 4 3 8" xfId="31168"/>
    <cellStyle name="Comma 4 4" xfId="31169"/>
    <cellStyle name="Comma 4 4 2" xfId="31170"/>
    <cellStyle name="Comma 4 4 2 2" xfId="31171"/>
    <cellStyle name="Comma 4 4 2 3" xfId="31172"/>
    <cellStyle name="Comma 4 4 2 4" xfId="31173"/>
    <cellStyle name="Comma 4 4 3" xfId="31174"/>
    <cellStyle name="Comma 4 4 4" xfId="31175"/>
    <cellStyle name="Comma 4 4 5" xfId="31176"/>
    <cellStyle name="Comma 4 4 6" xfId="31177"/>
    <cellStyle name="Comma 4 5" xfId="31178"/>
    <cellStyle name="Comma 4 5 2" xfId="31179"/>
    <cellStyle name="Comma 4 5 2 2" xfId="31180"/>
    <cellStyle name="Comma 4 5 3" xfId="31181"/>
    <cellStyle name="Comma 4 5 3 2" xfId="31182"/>
    <cellStyle name="Comma 4 5 4" xfId="31183"/>
    <cellStyle name="Comma 4 5 5" xfId="31184"/>
    <cellStyle name="Comma 4 5 6" xfId="31185"/>
    <cellStyle name="Comma 4 6" xfId="31186"/>
    <cellStyle name="Comma 4 6 2" xfId="31187"/>
    <cellStyle name="Comma 4 6 3" xfId="31188"/>
    <cellStyle name="Comma 4 7" xfId="31189"/>
    <cellStyle name="Comma 4 8" xfId="31190"/>
    <cellStyle name="Comma 4 9" xfId="31191"/>
    <cellStyle name="Comma 40" xfId="31192"/>
    <cellStyle name="Comma 40 2" xfId="31193"/>
    <cellStyle name="Comma 40 2 2" xfId="31194"/>
    <cellStyle name="Comma 40 2 2 2" xfId="31195"/>
    <cellStyle name="Comma 40 2 2 3" xfId="31196"/>
    <cellStyle name="Comma 40 2 3" xfId="31197"/>
    <cellStyle name="Comma 40 2 4" xfId="31198"/>
    <cellStyle name="Comma 40 2 5" xfId="31199"/>
    <cellStyle name="Comma 40 3" xfId="31200"/>
    <cellStyle name="Comma 40 3 2" xfId="31201"/>
    <cellStyle name="Comma 40 3 3" xfId="31202"/>
    <cellStyle name="Comma 40 3 4" xfId="31203"/>
    <cellStyle name="Comma 40 3 5" xfId="31204"/>
    <cellStyle name="Comma 40 4" xfId="31205"/>
    <cellStyle name="Comma 40 5" xfId="31206"/>
    <cellStyle name="Comma 40 6" xfId="31207"/>
    <cellStyle name="Comma 40 7" xfId="31208"/>
    <cellStyle name="Comma 41" xfId="31209"/>
    <cellStyle name="Comma 41 2" xfId="31210"/>
    <cellStyle name="Comma 41 2 2" xfId="31211"/>
    <cellStyle name="Comma 41 2 3" xfId="31212"/>
    <cellStyle name="Comma 41 3" xfId="31213"/>
    <cellStyle name="Comma 41 4" xfId="31214"/>
    <cellStyle name="Comma 41 5" xfId="31215"/>
    <cellStyle name="Comma 42" xfId="31216"/>
    <cellStyle name="Comma 42 2" xfId="31217"/>
    <cellStyle name="Comma 42 2 2" xfId="31218"/>
    <cellStyle name="Comma 42 2 2 2" xfId="31219"/>
    <cellStyle name="Comma 42 2 2 3" xfId="31220"/>
    <cellStyle name="Comma 42 2 3" xfId="31221"/>
    <cellStyle name="Comma 42 2 4" xfId="31222"/>
    <cellStyle name="Comma 42 2 5" xfId="31223"/>
    <cellStyle name="Comma 42 3" xfId="31224"/>
    <cellStyle name="Comma 42 3 2" xfId="31225"/>
    <cellStyle name="Comma 42 3 3" xfId="31226"/>
    <cellStyle name="Comma 42 4" xfId="31227"/>
    <cellStyle name="Comma 42 5" xfId="31228"/>
    <cellStyle name="Comma 42 6" xfId="31229"/>
    <cellStyle name="Comma 43" xfId="31230"/>
    <cellStyle name="Comma 43 2" xfId="31231"/>
    <cellStyle name="Comma 43 2 2" xfId="31232"/>
    <cellStyle name="Comma 43 2 3" xfId="31233"/>
    <cellStyle name="Comma 43 3" xfId="31234"/>
    <cellStyle name="Comma 43 4" xfId="31235"/>
    <cellStyle name="Comma 43 5" xfId="31236"/>
    <cellStyle name="Comma 44" xfId="31237"/>
    <cellStyle name="Comma 44 2" xfId="31238"/>
    <cellStyle name="Comma 44 2 2" xfId="31239"/>
    <cellStyle name="Comma 44 2 3" xfId="31240"/>
    <cellStyle name="Comma 44 3" xfId="31241"/>
    <cellStyle name="Comma 44 4" xfId="31242"/>
    <cellStyle name="Comma 44 5" xfId="31243"/>
    <cellStyle name="Comma 45" xfId="31244"/>
    <cellStyle name="Comma 45 2" xfId="31245"/>
    <cellStyle name="Comma 45 2 2" xfId="31246"/>
    <cellStyle name="Comma 45 2 3" xfId="31247"/>
    <cellStyle name="Comma 45 3" xfId="31248"/>
    <cellStyle name="Comma 45 4" xfId="31249"/>
    <cellStyle name="Comma 45 5" xfId="31250"/>
    <cellStyle name="Comma 46" xfId="31251"/>
    <cellStyle name="Comma 46 2" xfId="31252"/>
    <cellStyle name="Comma 46 2 2" xfId="31253"/>
    <cellStyle name="Comma 46 2 3" xfId="31254"/>
    <cellStyle name="Comma 46 3" xfId="31255"/>
    <cellStyle name="Comma 46 4" xfId="31256"/>
    <cellStyle name="Comma 46 5" xfId="31257"/>
    <cellStyle name="Comma 47" xfId="31258"/>
    <cellStyle name="Comma 47 2" xfId="31259"/>
    <cellStyle name="Comma 47 2 2" xfId="31260"/>
    <cellStyle name="Comma 47 2 3" xfId="31261"/>
    <cellStyle name="Comma 47 3" xfId="31262"/>
    <cellStyle name="Comma 47 4" xfId="31263"/>
    <cellStyle name="Comma 47 5" xfId="31264"/>
    <cellStyle name="Comma 48" xfId="31265"/>
    <cellStyle name="Comma 48 2" xfId="31266"/>
    <cellStyle name="Comma 48 2 2" xfId="31267"/>
    <cellStyle name="Comma 48 2 3" xfId="31268"/>
    <cellStyle name="Comma 48 3" xfId="31269"/>
    <cellStyle name="Comma 48 4" xfId="31270"/>
    <cellStyle name="Comma 48 5" xfId="31271"/>
    <cellStyle name="Comma 49" xfId="31272"/>
    <cellStyle name="Comma 49 2" xfId="31273"/>
    <cellStyle name="Comma 49 2 2" xfId="31274"/>
    <cellStyle name="Comma 49 2 3" xfId="31275"/>
    <cellStyle name="Comma 49 2 4" xfId="31276"/>
    <cellStyle name="Comma 49 2 5" xfId="31277"/>
    <cellStyle name="Comma 49 3" xfId="31278"/>
    <cellStyle name="Comma 49 4" xfId="31279"/>
    <cellStyle name="Comma 49 5" xfId="31280"/>
    <cellStyle name="Comma 49 6" xfId="31281"/>
    <cellStyle name="Comma 5" xfId="31282"/>
    <cellStyle name="Comma 5 10" xfId="31283"/>
    <cellStyle name="Comma 5 11" xfId="31284"/>
    <cellStyle name="Comma 5 12" xfId="31285"/>
    <cellStyle name="Comma 5 13" xfId="31286"/>
    <cellStyle name="Comma 5 14" xfId="31287"/>
    <cellStyle name="Comma 5 15" xfId="31288"/>
    <cellStyle name="Comma 5 16" xfId="31289"/>
    <cellStyle name="Comma 5 17" xfId="31290"/>
    <cellStyle name="Comma 5 2" xfId="31291"/>
    <cellStyle name="Comma 5 2 10" xfId="31292"/>
    <cellStyle name="Comma 5 2 2" xfId="31293"/>
    <cellStyle name="Comma 5 2 2 2" xfId="31294"/>
    <cellStyle name="Comma 5 2 2 2 2" xfId="31295"/>
    <cellStyle name="Comma 5 2 2 2 3" xfId="31296"/>
    <cellStyle name="Comma 5 2 2 3" xfId="31297"/>
    <cellStyle name="Comma 5 2 2 4" xfId="31298"/>
    <cellStyle name="Comma 5 2 2 5" xfId="31299"/>
    <cellStyle name="Comma 5 2 2 6" xfId="31300"/>
    <cellStyle name="Comma 5 2 2 7" xfId="31301"/>
    <cellStyle name="Comma 5 2 3" xfId="31302"/>
    <cellStyle name="Comma 5 2 3 2" xfId="31303"/>
    <cellStyle name="Comma 5 2 3 2 2" xfId="31304"/>
    <cellStyle name="Comma 5 2 3 2 3" xfId="31305"/>
    <cellStyle name="Comma 5 2 3 3" xfId="31306"/>
    <cellStyle name="Comma 5 2 3 4" xfId="31307"/>
    <cellStyle name="Comma 5 2 4" xfId="31308"/>
    <cellStyle name="Comma 5 2 4 2" xfId="31309"/>
    <cellStyle name="Comma 5 2 4 3" xfId="31310"/>
    <cellStyle name="Comma 5 2 5" xfId="31311"/>
    <cellStyle name="Comma 5 2 5 2" xfId="31312"/>
    <cellStyle name="Comma 5 2 6" xfId="31313"/>
    <cellStyle name="Comma 5 2 7" xfId="31314"/>
    <cellStyle name="Comma 5 2 8" xfId="31315"/>
    <cellStyle name="Comma 5 2 9" xfId="31316"/>
    <cellStyle name="Comma 5 3" xfId="31317"/>
    <cellStyle name="Comma 5 3 2" xfId="31318"/>
    <cellStyle name="Comma 5 3 2 2" xfId="31319"/>
    <cellStyle name="Comma 5 3 2 3" xfId="31320"/>
    <cellStyle name="Comma 5 3 3" xfId="31321"/>
    <cellStyle name="Comma 5 3 3 2" xfId="31322"/>
    <cellStyle name="Comma 5 3 4" xfId="31323"/>
    <cellStyle name="Comma 5 3 5" xfId="31324"/>
    <cellStyle name="Comma 5 3 6" xfId="31325"/>
    <cellStyle name="Comma 5 3 7" xfId="31326"/>
    <cellStyle name="Comma 5 4" xfId="31327"/>
    <cellStyle name="Comma 5 4 2" xfId="31328"/>
    <cellStyle name="Comma 5 4 3" xfId="31329"/>
    <cellStyle name="Comma 5 5" xfId="31330"/>
    <cellStyle name="Comma 5 5 2" xfId="31331"/>
    <cellStyle name="Comma 5 5 3" xfId="31332"/>
    <cellStyle name="Comma 5 6" xfId="31333"/>
    <cellStyle name="Comma 5 7" xfId="31334"/>
    <cellStyle name="Comma 5 8" xfId="31335"/>
    <cellStyle name="Comma 5 9" xfId="31336"/>
    <cellStyle name="Comma 50" xfId="31337"/>
    <cellStyle name="Comma 50 2" xfId="31338"/>
    <cellStyle name="Comma 50 2 2" xfId="31339"/>
    <cellStyle name="Comma 50 2 3" xfId="31340"/>
    <cellStyle name="Comma 50 2 4" xfId="31341"/>
    <cellStyle name="Comma 50 2 5" xfId="31342"/>
    <cellStyle name="Comma 50 3" xfId="31343"/>
    <cellStyle name="Comma 50 4" xfId="31344"/>
    <cellStyle name="Comma 50 5" xfId="31345"/>
    <cellStyle name="Comma 50 6" xfId="31346"/>
    <cellStyle name="Comma 51" xfId="31347"/>
    <cellStyle name="Comma 51 2" xfId="31348"/>
    <cellStyle name="Comma 51 2 2" xfId="31349"/>
    <cellStyle name="Comma 51 2 3" xfId="31350"/>
    <cellStyle name="Comma 51 2 4" xfId="31351"/>
    <cellStyle name="Comma 51 2 5" xfId="31352"/>
    <cellStyle name="Comma 51 3" xfId="31353"/>
    <cellStyle name="Comma 51 4" xfId="31354"/>
    <cellStyle name="Comma 51 5" xfId="31355"/>
    <cellStyle name="Comma 51 6" xfId="31356"/>
    <cellStyle name="Comma 52" xfId="31357"/>
    <cellStyle name="Comma 52 2" xfId="31358"/>
    <cellStyle name="Comma 52 2 2" xfId="31359"/>
    <cellStyle name="Comma 52 2 3" xfId="31360"/>
    <cellStyle name="Comma 52 2 4" xfId="31361"/>
    <cellStyle name="Comma 52 2 5" xfId="31362"/>
    <cellStyle name="Comma 52 3" xfId="31363"/>
    <cellStyle name="Comma 52 4" xfId="31364"/>
    <cellStyle name="Comma 52 5" xfId="31365"/>
    <cellStyle name="Comma 52 6" xfId="31366"/>
    <cellStyle name="Comma 53" xfId="31367"/>
    <cellStyle name="Comma 53 2" xfId="31368"/>
    <cellStyle name="Comma 53 2 2" xfId="31369"/>
    <cellStyle name="Comma 53 2 3" xfId="31370"/>
    <cellStyle name="Comma 53 2 4" xfId="31371"/>
    <cellStyle name="Comma 53 2 5" xfId="31372"/>
    <cellStyle name="Comma 53 3" xfId="31373"/>
    <cellStyle name="Comma 53 4" xfId="31374"/>
    <cellStyle name="Comma 53 5" xfId="31375"/>
    <cellStyle name="Comma 53 6" xfId="31376"/>
    <cellStyle name="Comma 54" xfId="31377"/>
    <cellStyle name="Comma 54 2" xfId="31378"/>
    <cellStyle name="Comma 54 2 2" xfId="31379"/>
    <cellStyle name="Comma 54 2 3" xfId="31380"/>
    <cellStyle name="Comma 54 2 4" xfId="31381"/>
    <cellStyle name="Comma 54 2 5" xfId="31382"/>
    <cellStyle name="Comma 54 3" xfId="31383"/>
    <cellStyle name="Comma 54 4" xfId="31384"/>
    <cellStyle name="Comma 54 5" xfId="31385"/>
    <cellStyle name="Comma 54 6" xfId="31386"/>
    <cellStyle name="Comma 55" xfId="31387"/>
    <cellStyle name="Comma 55 2" xfId="31388"/>
    <cellStyle name="Comma 55 2 2" xfId="31389"/>
    <cellStyle name="Comma 55 2 3" xfId="31390"/>
    <cellStyle name="Comma 55 2 4" xfId="31391"/>
    <cellStyle name="Comma 55 2 5" xfId="31392"/>
    <cellStyle name="Comma 55 3" xfId="31393"/>
    <cellStyle name="Comma 55 4" xfId="31394"/>
    <cellStyle name="Comma 55 5" xfId="31395"/>
    <cellStyle name="Comma 55 6" xfId="31396"/>
    <cellStyle name="Comma 56" xfId="31397"/>
    <cellStyle name="Comma 56 2" xfId="31398"/>
    <cellStyle name="Comma 56 2 2" xfId="31399"/>
    <cellStyle name="Comma 56 2 3" xfId="31400"/>
    <cellStyle name="Comma 56 2 4" xfId="31401"/>
    <cellStyle name="Comma 56 2 5" xfId="31402"/>
    <cellStyle name="Comma 56 3" xfId="31403"/>
    <cellStyle name="Comma 56 4" xfId="31404"/>
    <cellStyle name="Comma 56 5" xfId="31405"/>
    <cellStyle name="Comma 56 6" xfId="31406"/>
    <cellStyle name="Comma 57" xfId="31407"/>
    <cellStyle name="Comma 57 2" xfId="31408"/>
    <cellStyle name="Comma 57 2 2" xfId="31409"/>
    <cellStyle name="Comma 57 2 3" xfId="31410"/>
    <cellStyle name="Comma 57 3" xfId="31411"/>
    <cellStyle name="Comma 57 4" xfId="31412"/>
    <cellStyle name="Comma 57 5" xfId="31413"/>
    <cellStyle name="Comma 58" xfId="31414"/>
    <cellStyle name="Comma 58 2" xfId="31415"/>
    <cellStyle name="Comma 58 2 2" xfId="31416"/>
    <cellStyle name="Comma 58 2 3" xfId="31417"/>
    <cellStyle name="Comma 58 3" xfId="31418"/>
    <cellStyle name="Comma 58 4" xfId="31419"/>
    <cellStyle name="Comma 58 5" xfId="31420"/>
    <cellStyle name="Comma 59" xfId="31421"/>
    <cellStyle name="Comma 59 2" xfId="31422"/>
    <cellStyle name="Comma 59 2 2" xfId="31423"/>
    <cellStyle name="Comma 59 2 3" xfId="31424"/>
    <cellStyle name="Comma 59 2 4" xfId="31425"/>
    <cellStyle name="Comma 59 2 5" xfId="31426"/>
    <cellStyle name="Comma 59 3" xfId="31427"/>
    <cellStyle name="Comma 59 4" xfId="31428"/>
    <cellStyle name="Comma 59 5" xfId="31429"/>
    <cellStyle name="Comma 59 6" xfId="31430"/>
    <cellStyle name="Comma 6" xfId="31431"/>
    <cellStyle name="Comma 6 10" xfId="31432"/>
    <cellStyle name="Comma 6 11" xfId="31433"/>
    <cellStyle name="Comma 6 12" xfId="31434"/>
    <cellStyle name="Comma 6 13" xfId="31435"/>
    <cellStyle name="Comma 6 14" xfId="31436"/>
    <cellStyle name="Comma 6 2" xfId="31437"/>
    <cellStyle name="Comma 6 2 10" xfId="31438"/>
    <cellStyle name="Comma 6 2 11" xfId="31439"/>
    <cellStyle name="Comma 6 2 2" xfId="31440"/>
    <cellStyle name="Comma 6 2 2 2" xfId="31441"/>
    <cellStyle name="Comma 6 2 2 2 2" xfId="31442"/>
    <cellStyle name="Comma 6 2 2 2 3" xfId="31443"/>
    <cellStyle name="Comma 6 2 2 3" xfId="31444"/>
    <cellStyle name="Comma 6 2 2 4" xfId="31445"/>
    <cellStyle name="Comma 6 2 2 5" xfId="31446"/>
    <cellStyle name="Comma 6 2 2 6" xfId="31447"/>
    <cellStyle name="Comma 6 2 3" xfId="31448"/>
    <cellStyle name="Comma 6 2 3 2" xfId="31449"/>
    <cellStyle name="Comma 6 2 3 2 2" xfId="31450"/>
    <cellStyle name="Comma 6 2 3 2 3" xfId="31451"/>
    <cellStyle name="Comma 6 2 3 3" xfId="31452"/>
    <cellStyle name="Comma 6 2 3 4" xfId="31453"/>
    <cellStyle name="Comma 6 2 4" xfId="31454"/>
    <cellStyle name="Comma 6 2 4 2" xfId="31455"/>
    <cellStyle name="Comma 6 2 4 3" xfId="31456"/>
    <cellStyle name="Comma 6 2 5" xfId="31457"/>
    <cellStyle name="Comma 6 2 5 2" xfId="31458"/>
    <cellStyle name="Comma 6 2 6" xfId="31459"/>
    <cellStyle name="Comma 6 2 7" xfId="31460"/>
    <cellStyle name="Comma 6 2 8" xfId="31461"/>
    <cellStyle name="Comma 6 2 9" xfId="31462"/>
    <cellStyle name="Comma 6 3" xfId="31463"/>
    <cellStyle name="Comma 6 3 2" xfId="31464"/>
    <cellStyle name="Comma 6 3 2 2" xfId="31465"/>
    <cellStyle name="Comma 6 3 2 3" xfId="31466"/>
    <cellStyle name="Comma 6 3 2 4" xfId="31467"/>
    <cellStyle name="Comma 6 3 2 5" xfId="31468"/>
    <cellStyle name="Comma 6 3 3" xfId="31469"/>
    <cellStyle name="Comma 6 3 3 2" xfId="31470"/>
    <cellStyle name="Comma 6 3 3 3" xfId="31471"/>
    <cellStyle name="Comma 6 3 4" xfId="31472"/>
    <cellStyle name="Comma 6 3 5" xfId="31473"/>
    <cellStyle name="Comma 6 3 6" xfId="31474"/>
    <cellStyle name="Comma 6 3 7" xfId="31475"/>
    <cellStyle name="Comma 6 4" xfId="31476"/>
    <cellStyle name="Comma 6 4 2" xfId="31477"/>
    <cellStyle name="Comma 6 4 2 2" xfId="31478"/>
    <cellStyle name="Comma 6 4 2 3" xfId="31479"/>
    <cellStyle name="Comma 6 4 3" xfId="31480"/>
    <cellStyle name="Comma 6 4 4" xfId="31481"/>
    <cellStyle name="Comma 6 5" xfId="31482"/>
    <cellStyle name="Comma 6 5 2" xfId="31483"/>
    <cellStyle name="Comma 6 5 3" xfId="31484"/>
    <cellStyle name="Comma 6 6" xfId="31485"/>
    <cellStyle name="Comma 6 6 2" xfId="31486"/>
    <cellStyle name="Comma 6 7" xfId="31487"/>
    <cellStyle name="Comma 6 7 2" xfId="31488"/>
    <cellStyle name="Comma 6 8" xfId="31489"/>
    <cellStyle name="Comma 6 9" xfId="31490"/>
    <cellStyle name="Comma 60" xfId="31491"/>
    <cellStyle name="Comma 60 2" xfId="31492"/>
    <cellStyle name="Comma 60 2 2" xfId="31493"/>
    <cellStyle name="Comma 60 2 3" xfId="31494"/>
    <cellStyle name="Comma 60 3" xfId="31495"/>
    <cellStyle name="Comma 60 4" xfId="31496"/>
    <cellStyle name="Comma 60 5" xfId="31497"/>
    <cellStyle name="Comma 61" xfId="31498"/>
    <cellStyle name="Comma 61 2" xfId="31499"/>
    <cellStyle name="Comma 61 2 2" xfId="31500"/>
    <cellStyle name="Comma 61 2 3" xfId="31501"/>
    <cellStyle name="Comma 61 2 4" xfId="31502"/>
    <cellStyle name="Comma 61 2 5" xfId="31503"/>
    <cellStyle name="Comma 61 3" xfId="31504"/>
    <cellStyle name="Comma 61 4" xfId="31505"/>
    <cellStyle name="Comma 61 5" xfId="31506"/>
    <cellStyle name="Comma 61 6" xfId="31507"/>
    <cellStyle name="Comma 62" xfId="31508"/>
    <cellStyle name="Comma 62 2" xfId="31509"/>
    <cellStyle name="Comma 62 2 2" xfId="31510"/>
    <cellStyle name="Comma 62 2 3" xfId="31511"/>
    <cellStyle name="Comma 62 3" xfId="31512"/>
    <cellStyle name="Comma 62 4" xfId="31513"/>
    <cellStyle name="Comma 62 5" xfId="31514"/>
    <cellStyle name="Comma 63" xfId="31515"/>
    <cellStyle name="Comma 63 2" xfId="31516"/>
    <cellStyle name="Comma 63 2 2" xfId="31517"/>
    <cellStyle name="Comma 63 2 3" xfId="31518"/>
    <cellStyle name="Comma 63 2 4" xfId="31519"/>
    <cellStyle name="Comma 63 2 5" xfId="31520"/>
    <cellStyle name="Comma 63 3" xfId="31521"/>
    <cellStyle name="Comma 63 4" xfId="31522"/>
    <cellStyle name="Comma 63 5" xfId="31523"/>
    <cellStyle name="Comma 63 6" xfId="31524"/>
    <cellStyle name="Comma 64" xfId="31525"/>
    <cellStyle name="Comma 64 2" xfId="31526"/>
    <cellStyle name="Comma 64 2 2" xfId="31527"/>
    <cellStyle name="Comma 64 2 3" xfId="31528"/>
    <cellStyle name="Comma 64 2 4" xfId="31529"/>
    <cellStyle name="Comma 64 2 5" xfId="31530"/>
    <cellStyle name="Comma 64 3" xfId="31531"/>
    <cellStyle name="Comma 64 4" xfId="31532"/>
    <cellStyle name="Comma 64 5" xfId="31533"/>
    <cellStyle name="Comma 64 6" xfId="31534"/>
    <cellStyle name="Comma 65" xfId="31535"/>
    <cellStyle name="Comma 65 2" xfId="31536"/>
    <cellStyle name="Comma 65 2 2" xfId="31537"/>
    <cellStyle name="Comma 65 2 3" xfId="31538"/>
    <cellStyle name="Comma 65 3" xfId="31539"/>
    <cellStyle name="Comma 65 4" xfId="31540"/>
    <cellStyle name="Comma 65 5" xfId="31541"/>
    <cellStyle name="Comma 66" xfId="31542"/>
    <cellStyle name="Comma 66 2" xfId="31543"/>
    <cellStyle name="Comma 66 2 2" xfId="31544"/>
    <cellStyle name="Comma 66 2 3" xfId="31545"/>
    <cellStyle name="Comma 66 3" xfId="31546"/>
    <cellStyle name="Comma 66 4" xfId="31547"/>
    <cellStyle name="Comma 66 5" xfId="31548"/>
    <cellStyle name="Comma 67" xfId="31549"/>
    <cellStyle name="Comma 67 2" xfId="31550"/>
    <cellStyle name="Comma 67 2 2" xfId="31551"/>
    <cellStyle name="Comma 67 2 3" xfId="31552"/>
    <cellStyle name="Comma 67 3" xfId="31553"/>
    <cellStyle name="Comma 67 4" xfId="31554"/>
    <cellStyle name="Comma 67 5" xfId="31555"/>
    <cellStyle name="Comma 68" xfId="31556"/>
    <cellStyle name="Comma 68 2" xfId="31557"/>
    <cellStyle name="Comma 68 2 2" xfId="31558"/>
    <cellStyle name="Comma 68 2 3" xfId="31559"/>
    <cellStyle name="Comma 68 3" xfId="31560"/>
    <cellStyle name="Comma 68 4" xfId="31561"/>
    <cellStyle name="Comma 68 5" xfId="31562"/>
    <cellStyle name="Comma 69" xfId="31563"/>
    <cellStyle name="Comma 69 2" xfId="31564"/>
    <cellStyle name="Comma 69 2 2" xfId="31565"/>
    <cellStyle name="Comma 69 2 3" xfId="31566"/>
    <cellStyle name="Comma 69 2 4" xfId="31567"/>
    <cellStyle name="Comma 69 2 5" xfId="31568"/>
    <cellStyle name="Comma 69 3" xfId="31569"/>
    <cellStyle name="Comma 69 4" xfId="31570"/>
    <cellStyle name="Comma 69 5" xfId="31571"/>
    <cellStyle name="Comma 69 6" xfId="31572"/>
    <cellStyle name="Comma 7" xfId="31573"/>
    <cellStyle name="Comma 7 10" xfId="31574"/>
    <cellStyle name="Comma 7 11" xfId="31575"/>
    <cellStyle name="Comma 7 12" xfId="31576"/>
    <cellStyle name="Comma 7 13" xfId="31577"/>
    <cellStyle name="Comma 7 14" xfId="31578"/>
    <cellStyle name="Comma 7 15" xfId="31579"/>
    <cellStyle name="Comma 7 16" xfId="31580"/>
    <cellStyle name="Comma 7 17" xfId="31581"/>
    <cellStyle name="Comma 7 18" xfId="31582"/>
    <cellStyle name="Comma 7 19" xfId="31583"/>
    <cellStyle name="Comma 7 2" xfId="31584"/>
    <cellStyle name="Comma 7 2 10" xfId="31585"/>
    <cellStyle name="Comma 7 2 2" xfId="31586"/>
    <cellStyle name="Comma 7 2 2 2" xfId="31587"/>
    <cellStyle name="Comma 7 2 2 2 2" xfId="31588"/>
    <cellStyle name="Comma 7 2 2 2 3" xfId="31589"/>
    <cellStyle name="Comma 7 2 2 3" xfId="31590"/>
    <cellStyle name="Comma 7 2 2 4" xfId="31591"/>
    <cellStyle name="Comma 7 2 2 5" xfId="31592"/>
    <cellStyle name="Comma 7 2 2 6" xfId="31593"/>
    <cellStyle name="Comma 7 2 3" xfId="31594"/>
    <cellStyle name="Comma 7 2 3 2" xfId="31595"/>
    <cellStyle name="Comma 7 2 3 2 2" xfId="31596"/>
    <cellStyle name="Comma 7 2 3 2 3" xfId="31597"/>
    <cellStyle name="Comma 7 2 3 3" xfId="31598"/>
    <cellStyle name="Comma 7 2 3 4" xfId="31599"/>
    <cellStyle name="Comma 7 2 4" xfId="31600"/>
    <cellStyle name="Comma 7 2 4 2" xfId="31601"/>
    <cellStyle name="Comma 7 2 4 3" xfId="31602"/>
    <cellStyle name="Comma 7 2 5" xfId="31603"/>
    <cellStyle name="Comma 7 2 5 2" xfId="31604"/>
    <cellStyle name="Comma 7 2 6" xfId="31605"/>
    <cellStyle name="Comma 7 2 7" xfId="31606"/>
    <cellStyle name="Comma 7 2 8" xfId="31607"/>
    <cellStyle name="Comma 7 2 9" xfId="31608"/>
    <cellStyle name="Comma 7 3" xfId="31609"/>
    <cellStyle name="Comma 7 3 2" xfId="31610"/>
    <cellStyle name="Comma 7 3 2 2" xfId="31611"/>
    <cellStyle name="Comma 7 3 2 3" xfId="31612"/>
    <cellStyle name="Comma 7 3 2 4" xfId="31613"/>
    <cellStyle name="Comma 7 3 2 5" xfId="31614"/>
    <cellStyle name="Comma 7 3 3" xfId="31615"/>
    <cellStyle name="Comma 7 3 3 2" xfId="31616"/>
    <cellStyle name="Comma 7 3 3 3" xfId="31617"/>
    <cellStyle name="Comma 7 3 4" xfId="31618"/>
    <cellStyle name="Comma 7 3 5" xfId="31619"/>
    <cellStyle name="Comma 7 3 6" xfId="31620"/>
    <cellStyle name="Comma 7 3 7" xfId="31621"/>
    <cellStyle name="Comma 7 4" xfId="31622"/>
    <cellStyle name="Comma 7 4 2" xfId="31623"/>
    <cellStyle name="Comma 7 4 2 2" xfId="31624"/>
    <cellStyle name="Comma 7 4 2 3" xfId="31625"/>
    <cellStyle name="Comma 7 4 3" xfId="31626"/>
    <cellStyle name="Comma 7 4 4" xfId="31627"/>
    <cellStyle name="Comma 7 5" xfId="31628"/>
    <cellStyle name="Comma 7 5 2" xfId="31629"/>
    <cellStyle name="Comma 7 5 3" xfId="31630"/>
    <cellStyle name="Comma 7 6" xfId="31631"/>
    <cellStyle name="Comma 7 6 2" xfId="31632"/>
    <cellStyle name="Comma 7 7" xfId="31633"/>
    <cellStyle name="Comma 7 7 2" xfId="31634"/>
    <cellStyle name="Comma 7 8" xfId="31635"/>
    <cellStyle name="Comma 7 9" xfId="31636"/>
    <cellStyle name="Comma 70" xfId="31637"/>
    <cellStyle name="Comma 70 2" xfId="31638"/>
    <cellStyle name="Comma 70 2 2" xfId="31639"/>
    <cellStyle name="Comma 70 2 3" xfId="31640"/>
    <cellStyle name="Comma 70 2 4" xfId="31641"/>
    <cellStyle name="Comma 70 2 5" xfId="31642"/>
    <cellStyle name="Comma 70 3" xfId="31643"/>
    <cellStyle name="Comma 70 4" xfId="31644"/>
    <cellStyle name="Comma 70 5" xfId="31645"/>
    <cellStyle name="Comma 70 6" xfId="31646"/>
    <cellStyle name="Comma 71" xfId="31647"/>
    <cellStyle name="Comma 71 2" xfId="31648"/>
    <cellStyle name="Comma 71 2 2" xfId="31649"/>
    <cellStyle name="Comma 71 2 3" xfId="31650"/>
    <cellStyle name="Comma 71 2 4" xfId="31651"/>
    <cellStyle name="Comma 71 2 5" xfId="31652"/>
    <cellStyle name="Comma 71 3" xfId="31653"/>
    <cellStyle name="Comma 71 4" xfId="31654"/>
    <cellStyle name="Comma 71 5" xfId="31655"/>
    <cellStyle name="Comma 71 6" xfId="31656"/>
    <cellStyle name="Comma 72" xfId="31657"/>
    <cellStyle name="Comma 72 2" xfId="31658"/>
    <cellStyle name="Comma 72 2 2" xfId="31659"/>
    <cellStyle name="Comma 72 2 3" xfId="31660"/>
    <cellStyle name="Comma 72 2 4" xfId="31661"/>
    <cellStyle name="Comma 72 2 5" xfId="31662"/>
    <cellStyle name="Comma 72 3" xfId="31663"/>
    <cellStyle name="Comma 72 4" xfId="31664"/>
    <cellStyle name="Comma 72 5" xfId="31665"/>
    <cellStyle name="Comma 72 6" xfId="31666"/>
    <cellStyle name="Comma 73" xfId="31667"/>
    <cellStyle name="Comma 73 2" xfId="31668"/>
    <cellStyle name="Comma 73 2 2" xfId="31669"/>
    <cellStyle name="Comma 73 2 3" xfId="31670"/>
    <cellStyle name="Comma 73 2 4" xfId="31671"/>
    <cellStyle name="Comma 73 3" xfId="31672"/>
    <cellStyle name="Comma 73 4" xfId="31673"/>
    <cellStyle name="Comma 73 5" xfId="31674"/>
    <cellStyle name="Comma 73 6" xfId="31675"/>
    <cellStyle name="Comma 74" xfId="31676"/>
    <cellStyle name="Comma 74 2" xfId="31677"/>
    <cellStyle name="Comma 74 2 2" xfId="31678"/>
    <cellStyle name="Comma 74 2 3" xfId="31679"/>
    <cellStyle name="Comma 74 2 4" xfId="31680"/>
    <cellStyle name="Comma 74 3" xfId="31681"/>
    <cellStyle name="Comma 74 4" xfId="31682"/>
    <cellStyle name="Comma 74 5" xfId="31683"/>
    <cellStyle name="Comma 74 6" xfId="31684"/>
    <cellStyle name="Comma 75" xfId="31685"/>
    <cellStyle name="Comma 75 2" xfId="31686"/>
    <cellStyle name="Comma 75 2 2" xfId="31687"/>
    <cellStyle name="Comma 75 2 3" xfId="31688"/>
    <cellStyle name="Comma 75 2 4" xfId="31689"/>
    <cellStyle name="Comma 75 3" xfId="31690"/>
    <cellStyle name="Comma 75 4" xfId="31691"/>
    <cellStyle name="Comma 75 5" xfId="31692"/>
    <cellStyle name="Comma 75 6" xfId="31693"/>
    <cellStyle name="Comma 76" xfId="31694"/>
    <cellStyle name="Comma 76 2" xfId="31695"/>
    <cellStyle name="Comma 76 2 2" xfId="31696"/>
    <cellStyle name="Comma 76 2 3" xfId="31697"/>
    <cellStyle name="Comma 76 3" xfId="31698"/>
    <cellStyle name="Comma 76 4" xfId="31699"/>
    <cellStyle name="Comma 76 5" xfId="31700"/>
    <cellStyle name="Comma 77" xfId="31701"/>
    <cellStyle name="Comma 77 2" xfId="31702"/>
    <cellStyle name="Comma 77 2 2" xfId="31703"/>
    <cellStyle name="Comma 77 3" xfId="31704"/>
    <cellStyle name="Comma 77 4" xfId="31705"/>
    <cellStyle name="Comma 77 5" xfId="31706"/>
    <cellStyle name="Comma 78" xfId="31707"/>
    <cellStyle name="Comma 78 2" xfId="31708"/>
    <cellStyle name="Comma 78 2 2" xfId="31709"/>
    <cellStyle name="Comma 78 3" xfId="31710"/>
    <cellStyle name="Comma 78 4" xfId="31711"/>
    <cellStyle name="Comma 78 5" xfId="31712"/>
    <cellStyle name="Comma 79" xfId="31713"/>
    <cellStyle name="Comma 79 2" xfId="31714"/>
    <cellStyle name="Comma 79 3" xfId="31715"/>
    <cellStyle name="Comma 79 4" xfId="31716"/>
    <cellStyle name="Comma 8" xfId="31717"/>
    <cellStyle name="Comma 8 10" xfId="31718"/>
    <cellStyle name="Comma 8 11" xfId="31719"/>
    <cellStyle name="Comma 8 12" xfId="31720"/>
    <cellStyle name="Comma 8 13" xfId="31721"/>
    <cellStyle name="Comma 8 14" xfId="31722"/>
    <cellStyle name="Comma 8 15" xfId="31723"/>
    <cellStyle name="Comma 8 16" xfId="31724"/>
    <cellStyle name="Comma 8 17" xfId="31725"/>
    <cellStyle name="Comma 8 18" xfId="31726"/>
    <cellStyle name="Comma 8 2" xfId="31727"/>
    <cellStyle name="Comma 8 2 10" xfId="31728"/>
    <cellStyle name="Comma 8 2 2" xfId="31729"/>
    <cellStyle name="Comma 8 2 2 2" xfId="31730"/>
    <cellStyle name="Comma 8 2 2 2 2" xfId="31731"/>
    <cellStyle name="Comma 8 2 2 2 3" xfId="31732"/>
    <cellStyle name="Comma 8 2 2 3" xfId="31733"/>
    <cellStyle name="Comma 8 2 2 4" xfId="31734"/>
    <cellStyle name="Comma 8 2 2 5" xfId="31735"/>
    <cellStyle name="Comma 8 2 2 6" xfId="31736"/>
    <cellStyle name="Comma 8 2 3" xfId="31737"/>
    <cellStyle name="Comma 8 2 3 2" xfId="31738"/>
    <cellStyle name="Comma 8 2 3 2 2" xfId="31739"/>
    <cellStyle name="Comma 8 2 3 2 3" xfId="31740"/>
    <cellStyle name="Comma 8 2 3 3" xfId="31741"/>
    <cellStyle name="Comma 8 2 3 4" xfId="31742"/>
    <cellStyle name="Comma 8 2 4" xfId="31743"/>
    <cellStyle name="Comma 8 2 4 2" xfId="31744"/>
    <cellStyle name="Comma 8 2 4 3" xfId="31745"/>
    <cellStyle name="Comma 8 2 5" xfId="31746"/>
    <cellStyle name="Comma 8 2 5 2" xfId="31747"/>
    <cellStyle name="Comma 8 2 6" xfId="31748"/>
    <cellStyle name="Comma 8 2 7" xfId="31749"/>
    <cellStyle name="Comma 8 2 8" xfId="31750"/>
    <cellStyle name="Comma 8 2 9" xfId="31751"/>
    <cellStyle name="Comma 8 3" xfId="31752"/>
    <cellStyle name="Comma 8 3 2" xfId="31753"/>
    <cellStyle name="Comma 8 3 2 2" xfId="31754"/>
    <cellStyle name="Comma 8 3 2 3" xfId="31755"/>
    <cellStyle name="Comma 8 3 3" xfId="31756"/>
    <cellStyle name="Comma 8 3 3 2" xfId="31757"/>
    <cellStyle name="Comma 8 3 4" xfId="31758"/>
    <cellStyle name="Comma 8 3 5" xfId="31759"/>
    <cellStyle name="Comma 8 3 6" xfId="31760"/>
    <cellStyle name="Comma 8 4" xfId="31761"/>
    <cellStyle name="Comma 8 4 2" xfId="31762"/>
    <cellStyle name="Comma 8 4 3" xfId="31763"/>
    <cellStyle name="Comma 8 5" xfId="31764"/>
    <cellStyle name="Comma 8 5 2" xfId="31765"/>
    <cellStyle name="Comma 8 6" xfId="31766"/>
    <cellStyle name="Comma 8 6 2" xfId="31767"/>
    <cellStyle name="Comma 8 7" xfId="31768"/>
    <cellStyle name="Comma 8 8" xfId="31769"/>
    <cellStyle name="Comma 8 9" xfId="31770"/>
    <cellStyle name="Comma 80" xfId="31771"/>
    <cellStyle name="Comma 80 2" xfId="31772"/>
    <cellStyle name="Comma 80 2 2" xfId="31773"/>
    <cellStyle name="Comma 80 3" xfId="31774"/>
    <cellStyle name="Comma 80 4" xfId="31775"/>
    <cellStyle name="Comma 80 5" xfId="31776"/>
    <cellStyle name="Comma 80 6" xfId="31777"/>
    <cellStyle name="Comma 80 6 10" xfId="31778"/>
    <cellStyle name="Comma 80 6 2" xfId="31779"/>
    <cellStyle name="Comma 80 6 2 2" xfId="31780"/>
    <cellStyle name="Comma 80 6 2 2 2" xfId="31781"/>
    <cellStyle name="Comma 80 6 2 2 3" xfId="31782"/>
    <cellStyle name="Comma 80 6 2 3" xfId="31783"/>
    <cellStyle name="Comma 80 6 2 4" xfId="31784"/>
    <cellStyle name="Comma 80 6 2 5" xfId="31785"/>
    <cellStyle name="Comma 80 6 2 6" xfId="31786"/>
    <cellStyle name="Comma 80 6 3" xfId="31787"/>
    <cellStyle name="Comma 80 6 3 2" xfId="31788"/>
    <cellStyle name="Comma 80 6 3 2 2" xfId="31789"/>
    <cellStyle name="Comma 80 6 3 2 3" xfId="31790"/>
    <cellStyle name="Comma 80 6 3 3" xfId="31791"/>
    <cellStyle name="Comma 80 6 3 4" xfId="31792"/>
    <cellStyle name="Comma 80 6 4" xfId="31793"/>
    <cellStyle name="Comma 80 6 4 2" xfId="31794"/>
    <cellStyle name="Comma 80 6 4 2 2" xfId="31795"/>
    <cellStyle name="Comma 80 6 4 2 3" xfId="31796"/>
    <cellStyle name="Comma 80 6 4 3" xfId="31797"/>
    <cellStyle name="Comma 80 6 4 4" xfId="31798"/>
    <cellStyle name="Comma 80 6 5" xfId="31799"/>
    <cellStyle name="Comma 80 6 5 2" xfId="31800"/>
    <cellStyle name="Comma 80 6 5 3" xfId="31801"/>
    <cellStyle name="Comma 80 6 6" xfId="31802"/>
    <cellStyle name="Comma 80 6 7" xfId="31803"/>
    <cellStyle name="Comma 80 6 8" xfId="31804"/>
    <cellStyle name="Comma 80 6 9" xfId="31805"/>
    <cellStyle name="Comma 80 7" xfId="31806"/>
    <cellStyle name="Comma 80 8" xfId="31807"/>
    <cellStyle name="Comma 81" xfId="31808"/>
    <cellStyle name="Comma 81 2" xfId="31809"/>
    <cellStyle name="Comma 81 2 2" xfId="31810"/>
    <cellStyle name="Comma 81 3" xfId="31811"/>
    <cellStyle name="Comma 81 4" xfId="31812"/>
    <cellStyle name="Comma 81 5" xfId="31813"/>
    <cellStyle name="Comma 81 6" xfId="31814"/>
    <cellStyle name="Comma 81 6 10" xfId="31815"/>
    <cellStyle name="Comma 81 6 2" xfId="31816"/>
    <cellStyle name="Comma 81 6 2 2" xfId="31817"/>
    <cellStyle name="Comma 81 6 2 2 2" xfId="31818"/>
    <cellStyle name="Comma 81 6 2 2 3" xfId="31819"/>
    <cellStyle name="Comma 81 6 2 3" xfId="31820"/>
    <cellStyle name="Comma 81 6 2 4" xfId="31821"/>
    <cellStyle name="Comma 81 6 2 5" xfId="31822"/>
    <cellStyle name="Comma 81 6 2 6" xfId="31823"/>
    <cellStyle name="Comma 81 6 3" xfId="31824"/>
    <cellStyle name="Comma 81 6 3 2" xfId="31825"/>
    <cellStyle name="Comma 81 6 3 2 2" xfId="31826"/>
    <cellStyle name="Comma 81 6 3 2 3" xfId="31827"/>
    <cellStyle name="Comma 81 6 3 3" xfId="31828"/>
    <cellStyle name="Comma 81 6 3 4" xfId="31829"/>
    <cellStyle name="Comma 81 6 4" xfId="31830"/>
    <cellStyle name="Comma 81 6 4 2" xfId="31831"/>
    <cellStyle name="Comma 81 6 4 2 2" xfId="31832"/>
    <cellStyle name="Comma 81 6 4 2 3" xfId="31833"/>
    <cellStyle name="Comma 81 6 4 3" xfId="31834"/>
    <cellStyle name="Comma 81 6 4 4" xfId="31835"/>
    <cellStyle name="Comma 81 6 5" xfId="31836"/>
    <cellStyle name="Comma 81 6 5 2" xfId="31837"/>
    <cellStyle name="Comma 81 6 5 3" xfId="31838"/>
    <cellStyle name="Comma 81 6 6" xfId="31839"/>
    <cellStyle name="Comma 81 6 7" xfId="31840"/>
    <cellStyle name="Comma 81 6 8" xfId="31841"/>
    <cellStyle name="Comma 81 6 9" xfId="31842"/>
    <cellStyle name="Comma 81 7" xfId="31843"/>
    <cellStyle name="Comma 81 8" xfId="31844"/>
    <cellStyle name="Comma 82" xfId="31845"/>
    <cellStyle name="Comma 82 2" xfId="31846"/>
    <cellStyle name="Comma 82 2 2" xfId="31847"/>
    <cellStyle name="Comma 82 3" xfId="31848"/>
    <cellStyle name="Comma 82 4" xfId="31849"/>
    <cellStyle name="Comma 82 5" xfId="31850"/>
    <cellStyle name="Comma 82 6" xfId="31851"/>
    <cellStyle name="Comma 82 6 10" xfId="31852"/>
    <cellStyle name="Comma 82 6 2" xfId="31853"/>
    <cellStyle name="Comma 82 6 2 2" xfId="31854"/>
    <cellStyle name="Comma 82 6 2 2 2" xfId="31855"/>
    <cellStyle name="Comma 82 6 2 2 3" xfId="31856"/>
    <cellStyle name="Comma 82 6 2 3" xfId="31857"/>
    <cellStyle name="Comma 82 6 2 4" xfId="31858"/>
    <cellStyle name="Comma 82 6 2 5" xfId="31859"/>
    <cellStyle name="Comma 82 6 2 6" xfId="31860"/>
    <cellStyle name="Comma 82 6 3" xfId="31861"/>
    <cellStyle name="Comma 82 6 3 2" xfId="31862"/>
    <cellStyle name="Comma 82 6 3 2 2" xfId="31863"/>
    <cellStyle name="Comma 82 6 3 2 3" xfId="31864"/>
    <cellStyle name="Comma 82 6 3 3" xfId="31865"/>
    <cellStyle name="Comma 82 6 3 4" xfId="31866"/>
    <cellStyle name="Comma 82 6 4" xfId="31867"/>
    <cellStyle name="Comma 82 6 4 2" xfId="31868"/>
    <cellStyle name="Comma 82 6 4 2 2" xfId="31869"/>
    <cellStyle name="Comma 82 6 4 2 3" xfId="31870"/>
    <cellStyle name="Comma 82 6 4 3" xfId="31871"/>
    <cellStyle name="Comma 82 6 4 4" xfId="31872"/>
    <cellStyle name="Comma 82 6 5" xfId="31873"/>
    <cellStyle name="Comma 82 6 5 2" xfId="31874"/>
    <cellStyle name="Comma 82 6 5 3" xfId="31875"/>
    <cellStyle name="Comma 82 6 6" xfId="31876"/>
    <cellStyle name="Comma 82 6 7" xfId="31877"/>
    <cellStyle name="Comma 82 6 8" xfId="31878"/>
    <cellStyle name="Comma 82 6 9" xfId="31879"/>
    <cellStyle name="Comma 82 7" xfId="31880"/>
    <cellStyle name="Comma 82 8" xfId="31881"/>
    <cellStyle name="Comma 83" xfId="31882"/>
    <cellStyle name="Comma 83 2" xfId="31883"/>
    <cellStyle name="Comma 83 3" xfId="31884"/>
    <cellStyle name="Comma 83 4" xfId="31885"/>
    <cellStyle name="Comma 83 5" xfId="31886"/>
    <cellStyle name="Comma 83 6" xfId="31887"/>
    <cellStyle name="Comma 84" xfId="31888"/>
    <cellStyle name="Comma 84 2" xfId="31889"/>
    <cellStyle name="Comma 84 3" xfId="31890"/>
    <cellStyle name="Comma 84 4" xfId="31891"/>
    <cellStyle name="Comma 85" xfId="31892"/>
    <cellStyle name="Comma 85 2" xfId="31893"/>
    <cellStyle name="Comma 85 3" xfId="31894"/>
    <cellStyle name="Comma 85 4" xfId="31895"/>
    <cellStyle name="Comma 86" xfId="31896"/>
    <cellStyle name="Comma 86 2" xfId="31897"/>
    <cellStyle name="Comma 86 3" xfId="31898"/>
    <cellStyle name="Comma 87" xfId="31899"/>
    <cellStyle name="Comma 88" xfId="31900"/>
    <cellStyle name="Comma 89" xfId="31901"/>
    <cellStyle name="Comma 9" xfId="31902"/>
    <cellStyle name="Comma 9 10" xfId="31903"/>
    <cellStyle name="Comma 9 11" xfId="31904"/>
    <cellStyle name="Comma 9 12" xfId="31905"/>
    <cellStyle name="Comma 9 13" xfId="31906"/>
    <cellStyle name="Comma 9 2" xfId="31907"/>
    <cellStyle name="Comma 9 2 10" xfId="31908"/>
    <cellStyle name="Comma 9 2 2" xfId="31909"/>
    <cellStyle name="Comma 9 2 2 2" xfId="31910"/>
    <cellStyle name="Comma 9 2 2 2 2" xfId="31911"/>
    <cellStyle name="Comma 9 2 2 2 3" xfId="31912"/>
    <cellStyle name="Comma 9 2 2 3" xfId="31913"/>
    <cellStyle name="Comma 9 2 2 4" xfId="31914"/>
    <cellStyle name="Comma 9 2 2 5" xfId="31915"/>
    <cellStyle name="Comma 9 2 2 6" xfId="31916"/>
    <cellStyle name="Comma 9 2 3" xfId="31917"/>
    <cellStyle name="Comma 9 2 3 2" xfId="31918"/>
    <cellStyle name="Comma 9 2 3 2 2" xfId="31919"/>
    <cellStyle name="Comma 9 2 3 2 3" xfId="31920"/>
    <cellStyle name="Comma 9 2 3 3" xfId="31921"/>
    <cellStyle name="Comma 9 2 3 4" xfId="31922"/>
    <cellStyle name="Comma 9 2 4" xfId="31923"/>
    <cellStyle name="Comma 9 2 4 2" xfId="31924"/>
    <cellStyle name="Comma 9 2 4 3" xfId="31925"/>
    <cellStyle name="Comma 9 2 5" xfId="31926"/>
    <cellStyle name="Comma 9 2 5 2" xfId="31927"/>
    <cellStyle name="Comma 9 2 6" xfId="31928"/>
    <cellStyle name="Comma 9 2 7" xfId="31929"/>
    <cellStyle name="Comma 9 2 8" xfId="31930"/>
    <cellStyle name="Comma 9 2 9" xfId="31931"/>
    <cellStyle name="Comma 9 3" xfId="31932"/>
    <cellStyle name="Comma 9 3 2" xfId="31933"/>
    <cellStyle name="Comma 9 3 2 2" xfId="31934"/>
    <cellStyle name="Comma 9 3 2 3" xfId="31935"/>
    <cellStyle name="Comma 9 3 3" xfId="31936"/>
    <cellStyle name="Comma 9 3 3 2" xfId="31937"/>
    <cellStyle name="Comma 9 3 4" xfId="31938"/>
    <cellStyle name="Comma 9 3 5" xfId="31939"/>
    <cellStyle name="Comma 9 3 6" xfId="31940"/>
    <cellStyle name="Comma 9 4" xfId="31941"/>
    <cellStyle name="Comma 9 4 2" xfId="31942"/>
    <cellStyle name="Comma 9 4 3" xfId="31943"/>
    <cellStyle name="Comma 9 5" xfId="31944"/>
    <cellStyle name="Comma 9 5 2" xfId="31945"/>
    <cellStyle name="Comma 9 6" xfId="31946"/>
    <cellStyle name="Comma 9 6 2" xfId="31947"/>
    <cellStyle name="Comma 9 7" xfId="31948"/>
    <cellStyle name="Comma 9 8" xfId="31949"/>
    <cellStyle name="Comma 9 9" xfId="31950"/>
    <cellStyle name="Comma 90" xfId="31951"/>
    <cellStyle name="Comma 91" xfId="31952"/>
    <cellStyle name="Comma 92" xfId="31953"/>
    <cellStyle name="Comma 93" xfId="31954"/>
    <cellStyle name="Comma 94" xfId="31955"/>
    <cellStyle name="Comma 95" xfId="31956"/>
    <cellStyle name="Comma 96" xfId="31957"/>
    <cellStyle name="Comma 97" xfId="31958"/>
    <cellStyle name="Comma 98" xfId="31959"/>
    <cellStyle name="Comma 99" xfId="31960"/>
    <cellStyle name="COMMENTS" xfId="31961"/>
    <cellStyle name="Currency 10" xfId="31962"/>
    <cellStyle name="Currency 10 2" xfId="31963"/>
    <cellStyle name="Currency 10 3" xfId="31964"/>
    <cellStyle name="Currency 11" xfId="31965"/>
    <cellStyle name="Currency 12" xfId="31966"/>
    <cellStyle name="Currency 13" xfId="31967"/>
    <cellStyle name="Currency 14" xfId="31968"/>
    <cellStyle name="Currency 15" xfId="31969"/>
    <cellStyle name="Currency 16" xfId="31970"/>
    <cellStyle name="Currency 16 10" xfId="31971"/>
    <cellStyle name="Currency 16 2" xfId="31972"/>
    <cellStyle name="Currency 16 2 2" xfId="31973"/>
    <cellStyle name="Currency 16 2 2 2" xfId="31974"/>
    <cellStyle name="Currency 16 2 2 3" xfId="31975"/>
    <cellStyle name="Currency 16 2 3" xfId="31976"/>
    <cellStyle name="Currency 16 2 4" xfId="31977"/>
    <cellStyle name="Currency 16 2 5" xfId="31978"/>
    <cellStyle name="Currency 16 2 6" xfId="31979"/>
    <cellStyle name="Currency 16 3" xfId="31980"/>
    <cellStyle name="Currency 16 3 2" xfId="31981"/>
    <cellStyle name="Currency 16 3 2 2" xfId="31982"/>
    <cellStyle name="Currency 16 3 2 3" xfId="31983"/>
    <cellStyle name="Currency 16 3 3" xfId="31984"/>
    <cellStyle name="Currency 16 3 4" xfId="31985"/>
    <cellStyle name="Currency 16 4" xfId="31986"/>
    <cellStyle name="Currency 16 4 2" xfId="31987"/>
    <cellStyle name="Currency 16 4 2 2" xfId="31988"/>
    <cellStyle name="Currency 16 4 2 3" xfId="31989"/>
    <cellStyle name="Currency 16 4 3" xfId="31990"/>
    <cellStyle name="Currency 16 4 4" xfId="31991"/>
    <cellStyle name="Currency 16 5" xfId="31992"/>
    <cellStyle name="Currency 16 5 2" xfId="31993"/>
    <cellStyle name="Currency 16 5 3" xfId="31994"/>
    <cellStyle name="Currency 16 6" xfId="31995"/>
    <cellStyle name="Currency 16 7" xfId="31996"/>
    <cellStyle name="Currency 16 8" xfId="31997"/>
    <cellStyle name="Currency 16 9" xfId="31998"/>
    <cellStyle name="Currency 17" xfId="31999"/>
    <cellStyle name="Currency 2" xfId="32000"/>
    <cellStyle name="Currency 2 10" xfId="32001"/>
    <cellStyle name="Currency 2 2" xfId="32002"/>
    <cellStyle name="Currency 2 2 10" xfId="32003"/>
    <cellStyle name="Currency 2 2 2" xfId="32004"/>
    <cellStyle name="Currency 2 2 2 2" xfId="32005"/>
    <cellStyle name="Currency 2 2 2 2 2" xfId="32006"/>
    <cellStyle name="Currency 2 2 2 2 3" xfId="32007"/>
    <cellStyle name="Currency 2 2 2 3" xfId="32008"/>
    <cellStyle name="Currency 2 2 2 4" xfId="32009"/>
    <cellStyle name="Currency 2 2 2 5" xfId="32010"/>
    <cellStyle name="Currency 2 2 2 6" xfId="32011"/>
    <cellStyle name="Currency 2 2 3" xfId="32012"/>
    <cellStyle name="Currency 2 2 3 2" xfId="32013"/>
    <cellStyle name="Currency 2 2 3 2 2" xfId="32014"/>
    <cellStyle name="Currency 2 2 3 2 3" xfId="32015"/>
    <cellStyle name="Currency 2 2 3 3" xfId="32016"/>
    <cellStyle name="Currency 2 2 3 4" xfId="32017"/>
    <cellStyle name="Currency 2 2 4" xfId="32018"/>
    <cellStyle name="Currency 2 2 4 2" xfId="32019"/>
    <cellStyle name="Currency 2 2 4 3" xfId="32020"/>
    <cellStyle name="Currency 2 2 5" xfId="32021"/>
    <cellStyle name="Currency 2 2 5 2" xfId="32022"/>
    <cellStyle name="Currency 2 2 6" xfId="32023"/>
    <cellStyle name="Currency 2 2 7" xfId="32024"/>
    <cellStyle name="Currency 2 2 8" xfId="32025"/>
    <cellStyle name="Currency 2 2 9" xfId="32026"/>
    <cellStyle name="Currency 2 3" xfId="32027"/>
    <cellStyle name="Currency 2 3 2" xfId="32028"/>
    <cellStyle name="Currency 2 3 2 2" xfId="32029"/>
    <cellStyle name="Currency 2 3 2 2 2" xfId="32030"/>
    <cellStyle name="Currency 2 3 2 2 2 2" xfId="32031"/>
    <cellStyle name="Currency 2 3 2 2 3" xfId="32032"/>
    <cellStyle name="Currency 2 3 2 2 4" xfId="32033"/>
    <cellStyle name="Currency 2 3 2 2 5" xfId="32034"/>
    <cellStyle name="Currency 2 3 2 3" xfId="32035"/>
    <cellStyle name="Currency 2 3 2 3 2" xfId="32036"/>
    <cellStyle name="Currency 2 3 2 3 2 2" xfId="32037"/>
    <cellStyle name="Currency 2 3 2 3 3" xfId="32038"/>
    <cellStyle name="Currency 2 3 2 3 4" xfId="32039"/>
    <cellStyle name="Currency 2 3 2 4" xfId="32040"/>
    <cellStyle name="Currency 2 3 2 4 2" xfId="32041"/>
    <cellStyle name="Currency 2 3 2 4 3" xfId="32042"/>
    <cellStyle name="Currency 2 3 2 5" xfId="32043"/>
    <cellStyle name="Currency 2 3 2 6" xfId="32044"/>
    <cellStyle name="Currency 2 3 2 7" xfId="32045"/>
    <cellStyle name="Currency 2 3 3" xfId="32046"/>
    <cellStyle name="Currency 2 3 3 2" xfId="32047"/>
    <cellStyle name="Currency 2 3 3 2 2" xfId="32048"/>
    <cellStyle name="Currency 2 3 3 2 3" xfId="32049"/>
    <cellStyle name="Currency 2 3 3 3" xfId="32050"/>
    <cellStyle name="Currency 2 3 3 4" xfId="32051"/>
    <cellStyle name="Currency 2 3 3 5" xfId="32052"/>
    <cellStyle name="Currency 2 3 4" xfId="32053"/>
    <cellStyle name="Currency 2 3 4 2" xfId="32054"/>
    <cellStyle name="Currency 2 3 4 2 2" xfId="32055"/>
    <cellStyle name="Currency 2 3 4 3" xfId="32056"/>
    <cellStyle name="Currency 2 3 4 4" xfId="32057"/>
    <cellStyle name="Currency 2 3 5" xfId="32058"/>
    <cellStyle name="Currency 2 3 5 2" xfId="32059"/>
    <cellStyle name="Currency 2 3 5 3" xfId="32060"/>
    <cellStyle name="Currency 2 3 5 4" xfId="32061"/>
    <cellStyle name="Currency 2 3 6" xfId="32062"/>
    <cellStyle name="Currency 2 3 6 2" xfId="32063"/>
    <cellStyle name="Currency 2 3 7" xfId="32064"/>
    <cellStyle name="Currency 2 3 8" xfId="32065"/>
    <cellStyle name="Currency 2 4" xfId="32066"/>
    <cellStyle name="Currency 2 4 2" xfId="32067"/>
    <cellStyle name="Currency 2 4 3" xfId="32068"/>
    <cellStyle name="Currency 2 5" xfId="32069"/>
    <cellStyle name="Currency 2 5 2" xfId="32070"/>
    <cellStyle name="Currency 2 6" xfId="32071"/>
    <cellStyle name="Currency 2 7" xfId="32072"/>
    <cellStyle name="Currency 2 8" xfId="32073"/>
    <cellStyle name="Currency 2 9" xfId="32074"/>
    <cellStyle name="Currency 3" xfId="32075"/>
    <cellStyle name="Currency 3 2" xfId="32076"/>
    <cellStyle name="Currency 3 2 2" xfId="32077"/>
    <cellStyle name="Currency 3 2 2 2" xfId="32078"/>
    <cellStyle name="Currency 3 2 2 2 2" xfId="32079"/>
    <cellStyle name="Currency 3 2 2 2 3" xfId="32080"/>
    <cellStyle name="Currency 3 2 2 3" xfId="32081"/>
    <cellStyle name="Currency 3 2 2 4" xfId="32082"/>
    <cellStyle name="Currency 3 2 2 5" xfId="32083"/>
    <cellStyle name="Currency 3 2 3" xfId="32084"/>
    <cellStyle name="Currency 3 2 3 2" xfId="32085"/>
    <cellStyle name="Currency 3 2 3 3" xfId="32086"/>
    <cellStyle name="Currency 3 2 4" xfId="32087"/>
    <cellStyle name="Currency 3 2 5" xfId="32088"/>
    <cellStyle name="Currency 3 2 6" xfId="32089"/>
    <cellStyle name="Currency 3 2 7" xfId="32090"/>
    <cellStyle name="Currency 3 3" xfId="32091"/>
    <cellStyle name="Currency 3 3 2" xfId="32092"/>
    <cellStyle name="Currency 3 3 2 2" xfId="32093"/>
    <cellStyle name="Currency 3 3 2 3" xfId="32094"/>
    <cellStyle name="Currency 3 3 2 4" xfId="32095"/>
    <cellStyle name="Currency 3 3 2 5" xfId="32096"/>
    <cellStyle name="Currency 3 3 3" xfId="32097"/>
    <cellStyle name="Currency 3 3 4" xfId="32098"/>
    <cellStyle name="Currency 3 3 5" xfId="32099"/>
    <cellStyle name="Currency 3 3 6" xfId="32100"/>
    <cellStyle name="Currency 3 4" xfId="32101"/>
    <cellStyle name="Currency 3 4 2" xfId="32102"/>
    <cellStyle name="Currency 3 4 3" xfId="32103"/>
    <cellStyle name="Currency 3 5" xfId="32104"/>
    <cellStyle name="Currency 3 5 2" xfId="32105"/>
    <cellStyle name="Currency 3 6" xfId="32106"/>
    <cellStyle name="Currency 3 7" xfId="32107"/>
    <cellStyle name="Currency 3 8" xfId="32108"/>
    <cellStyle name="Currency 3 9" xfId="32109"/>
    <cellStyle name="Currency 4" xfId="32110"/>
    <cellStyle name="Currency 4 2" xfId="32111"/>
    <cellStyle name="Currency 4 2 2" xfId="32112"/>
    <cellStyle name="Currency 4 2 2 2" xfId="32113"/>
    <cellStyle name="Currency 4 2 2 2 2" xfId="32114"/>
    <cellStyle name="Currency 4 2 2 2 2 2" xfId="32115"/>
    <cellStyle name="Currency 4 2 2 2 2 3" xfId="32116"/>
    <cellStyle name="Currency 4 2 2 2 3" xfId="32117"/>
    <cellStyle name="Currency 4 2 2 2 4" xfId="32118"/>
    <cellStyle name="Currency 4 2 2 3" xfId="32119"/>
    <cellStyle name="Currency 4 2 2 3 2" xfId="32120"/>
    <cellStyle name="Currency 4 2 2 3 3" xfId="32121"/>
    <cellStyle name="Currency 4 2 2 4" xfId="32122"/>
    <cellStyle name="Currency 4 2 2 5" xfId="32123"/>
    <cellStyle name="Currency 4 2 3" xfId="32124"/>
    <cellStyle name="Currency 4 2 3 2" xfId="32125"/>
    <cellStyle name="Currency 4 2 3 3" xfId="32126"/>
    <cellStyle name="Currency 4 2 4" xfId="32127"/>
    <cellStyle name="Currency 4 2 5" xfId="32128"/>
    <cellStyle name="Currency 4 2 6" xfId="32129"/>
    <cellStyle name="Currency 4 3" xfId="32130"/>
    <cellStyle name="Currency 4 3 2" xfId="32131"/>
    <cellStyle name="Currency 4 3 2 2" xfId="32132"/>
    <cellStyle name="Currency 4 3 2 3" xfId="32133"/>
    <cellStyle name="Currency 4 3 2 4" xfId="32134"/>
    <cellStyle name="Currency 4 3 2 5" xfId="32135"/>
    <cellStyle name="Currency 4 3 3" xfId="32136"/>
    <cellStyle name="Currency 4 3 4" xfId="32137"/>
    <cellStyle name="Currency 4 3 5" xfId="32138"/>
    <cellStyle name="Currency 4 3 6" xfId="32139"/>
    <cellStyle name="Currency 4 4" xfId="32140"/>
    <cellStyle name="Currency 4 4 2" xfId="32141"/>
    <cellStyle name="Currency 4 4 3" xfId="32142"/>
    <cellStyle name="Currency 4 5" xfId="32143"/>
    <cellStyle name="Currency 4 6" xfId="32144"/>
    <cellStyle name="Currency 4 7" xfId="32145"/>
    <cellStyle name="Currency 5" xfId="32146"/>
    <cellStyle name="Currency 5 2" xfId="32147"/>
    <cellStyle name="Currency 5 2 2" xfId="32148"/>
    <cellStyle name="Currency 5 2 2 2" xfId="32149"/>
    <cellStyle name="Currency 5 2 2 3" xfId="32150"/>
    <cellStyle name="Currency 5 2 3" xfId="32151"/>
    <cellStyle name="Currency 5 2 4" xfId="32152"/>
    <cellStyle name="Currency 5 2 5" xfId="32153"/>
    <cellStyle name="Currency 5 3" xfId="32154"/>
    <cellStyle name="Currency 5 3 2" xfId="32155"/>
    <cellStyle name="Currency 5 3 3" xfId="32156"/>
    <cellStyle name="Currency 5 4" xfId="32157"/>
    <cellStyle name="Currency 5 4 2" xfId="32158"/>
    <cellStyle name="Currency 5 5" xfId="32159"/>
    <cellStyle name="Currency 5 6" xfId="32160"/>
    <cellStyle name="Currency 6" xfId="32161"/>
    <cellStyle name="Currency 6 2" xfId="32162"/>
    <cellStyle name="Currency 6 2 2" xfId="32163"/>
    <cellStyle name="Currency 6 2 3" xfId="32164"/>
    <cellStyle name="Currency 6 2 4" xfId="32165"/>
    <cellStyle name="Currency 6 2 5" xfId="32166"/>
    <cellStyle name="Currency 6 3" xfId="32167"/>
    <cellStyle name="Currency 6 4" xfId="32168"/>
    <cellStyle name="Currency 6 5" xfId="32169"/>
    <cellStyle name="Currency 6 6" xfId="32170"/>
    <cellStyle name="Currency 7" xfId="32171"/>
    <cellStyle name="Currency 7 2" xfId="32172"/>
    <cellStyle name="Currency 7 2 2" xfId="32173"/>
    <cellStyle name="Currency 7 2 3" xfId="32174"/>
    <cellStyle name="Currency 7 2 4" xfId="32175"/>
    <cellStyle name="Currency 7 3" xfId="32176"/>
    <cellStyle name="Currency 7 4" xfId="32177"/>
    <cellStyle name="Currency 7 5" xfId="32178"/>
    <cellStyle name="Currency 7 6" xfId="32179"/>
    <cellStyle name="Currency 8" xfId="32180"/>
    <cellStyle name="Currency 8 2" xfId="32181"/>
    <cellStyle name="Currency 8 2 2" xfId="32182"/>
    <cellStyle name="Currency 8 2 3" xfId="32183"/>
    <cellStyle name="Currency 8 2 4" xfId="32184"/>
    <cellStyle name="Currency 8 3" xfId="32185"/>
    <cellStyle name="Currency 8 4" xfId="32186"/>
    <cellStyle name="Currency 8 5" xfId="32187"/>
    <cellStyle name="Currency 9" xfId="32188"/>
    <cellStyle name="Currency 9 2" xfId="32189"/>
    <cellStyle name="Currency 9 2 2" xfId="32190"/>
    <cellStyle name="Currency 9 2 3" xfId="32191"/>
    <cellStyle name="Currency 9 3" xfId="32192"/>
    <cellStyle name="Explanatory Text 2" xfId="32193"/>
    <cellStyle name="Explanatory Text 2 2" xfId="32194"/>
    <cellStyle name="Explanatory Text 2 2 2" xfId="32195"/>
    <cellStyle name="Explanatory Text 2 3" xfId="32196"/>
    <cellStyle name="Explanatory Text 2 4" xfId="32197"/>
    <cellStyle name="Explanatory Text 3" xfId="32198"/>
    <cellStyle name="Final" xfId="32199"/>
    <cellStyle name="Followed Hyperlink 2" xfId="32200"/>
    <cellStyle name="Followed Hyperlink 2 2" xfId="32201"/>
    <cellStyle name="Followed Hyperlink 3" xfId="32202"/>
    <cellStyle name="Forecast" xfId="32203"/>
    <cellStyle name="Good 2" xfId="32204"/>
    <cellStyle name="Good 2 2" xfId="32205"/>
    <cellStyle name="Good 2 2 2" xfId="32206"/>
    <cellStyle name="Good 2 2 3" xfId="32207"/>
    <cellStyle name="Good 2 2 4" xfId="32208"/>
    <cellStyle name="Good 2 3" xfId="32209"/>
    <cellStyle name="Good 2 4" xfId="32210"/>
    <cellStyle name="Good 2 5" xfId="32211"/>
    <cellStyle name="Good 2 6" xfId="32212"/>
    <cellStyle name="Good 3" xfId="32213"/>
    <cellStyle name="GROUPHEADING" xfId="32214"/>
    <cellStyle name="HDR1" xfId="32215"/>
    <cellStyle name="HDR1 2" xfId="32216"/>
    <cellStyle name="HDR1 2 2" xfId="32217"/>
    <cellStyle name="HDR1 2 3" xfId="32218"/>
    <cellStyle name="HDR1 2 3 2" xfId="32219"/>
    <cellStyle name="HDR1 2 3_Att_G Profiles" xfId="32220"/>
    <cellStyle name="HDR1 3" xfId="32221"/>
    <cellStyle name="HDR1 3 2" xfId="32222"/>
    <cellStyle name="HDR1 3 2 2" xfId="32223"/>
    <cellStyle name="HDR1 3 2_Att_G Profiles" xfId="32224"/>
    <cellStyle name="HDR1 4" xfId="32225"/>
    <cellStyle name="HDR1 4 2" xfId="32226"/>
    <cellStyle name="HDR1 4_Att_G Profiles" xfId="32227"/>
    <cellStyle name="HDR1_Att_F Profiles" xfId="32228"/>
    <cellStyle name="HEADER1" xfId="32229"/>
    <cellStyle name="HEADER1 2" xfId="32230"/>
    <cellStyle name="HEADER1 2 2" xfId="32231"/>
    <cellStyle name="HEADER1 2 3" xfId="32232"/>
    <cellStyle name="HEADER1 2 3 2" xfId="32233"/>
    <cellStyle name="HEADER1 2 3_Att_G Profiles" xfId="32234"/>
    <cellStyle name="HEADER1 3" xfId="32235"/>
    <cellStyle name="HEADER1 3 2" xfId="32236"/>
    <cellStyle name="HEADER1 3 2 2" xfId="32237"/>
    <cellStyle name="HEADER1 3 2_Att_G Profiles" xfId="32238"/>
    <cellStyle name="HEADER1 4" xfId="32239"/>
    <cellStyle name="HEADER1 4 2" xfId="32240"/>
    <cellStyle name="HEADER1 4_Att_G Profiles" xfId="32241"/>
    <cellStyle name="HEADER1_Att_F Profiles" xfId="32242"/>
    <cellStyle name="HEADER3" xfId="32243"/>
    <cellStyle name="HEADER3 2" xfId="32244"/>
    <cellStyle name="HEADER3 2 2" xfId="32245"/>
    <cellStyle name="HEADER3 2 3" xfId="32246"/>
    <cellStyle name="HEADER3 2 3 2" xfId="32247"/>
    <cellStyle name="HEADER3 2 3_Att_G Profiles" xfId="32248"/>
    <cellStyle name="HEADER3 3" xfId="32249"/>
    <cellStyle name="HEADER3 3 2" xfId="32250"/>
    <cellStyle name="HEADER3 3 2 2" xfId="32251"/>
    <cellStyle name="HEADER3 3 2_Att_G Profiles" xfId="32252"/>
    <cellStyle name="HEADER3 4" xfId="32253"/>
    <cellStyle name="HEADER3 4 2" xfId="32254"/>
    <cellStyle name="HEADER3 4_Att_G Profiles" xfId="32255"/>
    <cellStyle name="HEADER3_Att_F Profiles" xfId="32256"/>
    <cellStyle name="heading" xfId="32257"/>
    <cellStyle name="Heading - Column" xfId="32258"/>
    <cellStyle name="Heading - Other" xfId="32259"/>
    <cellStyle name="Heading - Row" xfId="32260"/>
    <cellStyle name="Heading - Sheet" xfId="32261"/>
    <cellStyle name="Heading 1" xfId="1" builtinId="16" customBuiltin="1"/>
    <cellStyle name="Heading 1 2" xfId="32262"/>
    <cellStyle name="Heading 1 2 10" xfId="32263"/>
    <cellStyle name="Heading 1 2 10 2" xfId="32264"/>
    <cellStyle name="Heading 1 2 11" xfId="32265"/>
    <cellStyle name="Heading 1 2 11 2" xfId="32266"/>
    <cellStyle name="Heading 1 2 11 3" xfId="32267"/>
    <cellStyle name="Heading 1 2 12" xfId="32268"/>
    <cellStyle name="Heading 1 2 13" xfId="32269"/>
    <cellStyle name="Heading 1 2 14" xfId="32270"/>
    <cellStyle name="Heading 1 2 15" xfId="32271"/>
    <cellStyle name="Heading 1 2 16" xfId="32272"/>
    <cellStyle name="Heading 1 2 17" xfId="32273"/>
    <cellStyle name="Heading 1 2 17 2" xfId="32274"/>
    <cellStyle name="Heading 1 2 18" xfId="32275"/>
    <cellStyle name="Heading 1 2 19" xfId="32276"/>
    <cellStyle name="Heading 1 2 2" xfId="32277"/>
    <cellStyle name="Heading 1 2 2 10" xfId="32278"/>
    <cellStyle name="Heading 1 2 2 10 2" xfId="32279"/>
    <cellStyle name="Heading 1 2 2 11" xfId="32280"/>
    <cellStyle name="Heading 1 2 2 12" xfId="32281"/>
    <cellStyle name="Heading 1 2 2 12 2" xfId="32282"/>
    <cellStyle name="Heading 1 2 2 13" xfId="32283"/>
    <cellStyle name="Heading 1 2 2 2" xfId="32284"/>
    <cellStyle name="Heading 1 2 2 2 2" xfId="32285"/>
    <cellStyle name="Heading 1 2 2 2_Att_G Profiles" xfId="32286"/>
    <cellStyle name="Heading 1 2 2 3" xfId="32287"/>
    <cellStyle name="Heading 1 2 2 4" xfId="32288"/>
    <cellStyle name="Heading 1 2 2 5" xfId="32289"/>
    <cellStyle name="Heading 1 2 2 6" xfId="32290"/>
    <cellStyle name="Heading 1 2 2 7" xfId="32291"/>
    <cellStyle name="Heading 1 2 2 8" xfId="32292"/>
    <cellStyle name="Heading 1 2 2 9" xfId="32293"/>
    <cellStyle name="Heading 1 2 2 9 2" xfId="32294"/>
    <cellStyle name="Heading 1 2 2_Att_F Profiles" xfId="32295"/>
    <cellStyle name="Heading 1 2 20" xfId="32296"/>
    <cellStyle name="Heading 1 2 21" xfId="32297"/>
    <cellStyle name="Heading 1 2 3" xfId="32298"/>
    <cellStyle name="Heading 1 2 3 2" xfId="32299"/>
    <cellStyle name="Heading 1 2 3 3" xfId="32300"/>
    <cellStyle name="Heading 1 2 3 4" xfId="32301"/>
    <cellStyle name="Heading 1 2 3 5" xfId="32302"/>
    <cellStyle name="Heading 1 2 3_Att_F Profiles" xfId="32303"/>
    <cellStyle name="Heading 1 2 4" xfId="32304"/>
    <cellStyle name="Heading 1 2 4 2" xfId="32305"/>
    <cellStyle name="Heading 1 2 4 3" xfId="32306"/>
    <cellStyle name="Heading 1 2 4 4" xfId="32307"/>
    <cellStyle name="Heading 1 2 5" xfId="32308"/>
    <cellStyle name="Heading 1 2 5 2" xfId="32309"/>
    <cellStyle name="Heading 1 2 6" xfId="32310"/>
    <cellStyle name="Heading 1 2 7" xfId="32311"/>
    <cellStyle name="Heading 1 2 7 2" xfId="32312"/>
    <cellStyle name="Heading 1 2 8" xfId="32313"/>
    <cellStyle name="Heading 1 2 8 2" xfId="32314"/>
    <cellStyle name="Heading 1 2 9" xfId="32315"/>
    <cellStyle name="Heading 1 2_Att_F Profiles" xfId="32316"/>
    <cellStyle name="Heading 1 3" xfId="32317"/>
    <cellStyle name="Heading 1 3 2" xfId="32318"/>
    <cellStyle name="Heading 1 3 2 2" xfId="32319"/>
    <cellStyle name="Heading 1 3 3" xfId="32320"/>
    <cellStyle name="Heading 1 3 4" xfId="32321"/>
    <cellStyle name="Heading 2" xfId="2" builtinId="17" customBuiltin="1"/>
    <cellStyle name="Heading 2 2" xfId="32322"/>
    <cellStyle name="Heading 2 2 10" xfId="32323"/>
    <cellStyle name="Heading 2 2 11" xfId="32324"/>
    <cellStyle name="Heading 2 2 12" xfId="32325"/>
    <cellStyle name="Heading 2 2 13" xfId="32326"/>
    <cellStyle name="Heading 2 2 2" xfId="32327"/>
    <cellStyle name="Heading 2 2 2 2" xfId="32328"/>
    <cellStyle name="Heading 2 2 2 3" xfId="32329"/>
    <cellStyle name="Heading 2 2 2 3 2" xfId="32330"/>
    <cellStyle name="Heading 2 2 2 3 3" xfId="32331"/>
    <cellStyle name="Heading 2 2 2 4" xfId="32332"/>
    <cellStyle name="Heading 2 2 2 4 2" xfId="32333"/>
    <cellStyle name="Heading 2 2 2 5" xfId="32334"/>
    <cellStyle name="Heading 2 2 2 6" xfId="32335"/>
    <cellStyle name="Heading 2 2 3" xfId="32336"/>
    <cellStyle name="Heading 2 2 3 2" xfId="32337"/>
    <cellStyle name="Heading 2 2 3 3" xfId="32338"/>
    <cellStyle name="Heading 2 2 3 3 2" xfId="32339"/>
    <cellStyle name="Heading 2 2 3 4" xfId="32340"/>
    <cellStyle name="Heading 2 2 3 4 2" xfId="32341"/>
    <cellStyle name="Heading 2 2 3 5" xfId="32342"/>
    <cellStyle name="Heading 2 2 4" xfId="32343"/>
    <cellStyle name="Heading 2 2 4 2" xfId="32344"/>
    <cellStyle name="Heading 2 2 4 2 2" xfId="32345"/>
    <cellStyle name="Heading 2 2 4 2 3" xfId="32346"/>
    <cellStyle name="Heading 2 2 4 3" xfId="32347"/>
    <cellStyle name="Heading 2 2 4 3 2" xfId="32348"/>
    <cellStyle name="Heading 2 2 4 3 3" xfId="32349"/>
    <cellStyle name="Heading 2 2 5" xfId="32350"/>
    <cellStyle name="Heading 2 2 5 2" xfId="32351"/>
    <cellStyle name="Heading 2 2 6" xfId="32352"/>
    <cellStyle name="Heading 2 2 6 2" xfId="32353"/>
    <cellStyle name="Heading 2 2 6 3" xfId="32354"/>
    <cellStyle name="Heading 2 2 6 4" xfId="32355"/>
    <cellStyle name="Heading 2 2 7" xfId="32356"/>
    <cellStyle name="Heading 2 2 7 2" xfId="32357"/>
    <cellStyle name="Heading 2 2 7 3" xfId="32358"/>
    <cellStyle name="Heading 2 2 8" xfId="32359"/>
    <cellStyle name="Heading 2 2 8 2" xfId="32360"/>
    <cellStyle name="Heading 2 2 9" xfId="32361"/>
    <cellStyle name="Heading 2 3" xfId="32362"/>
    <cellStyle name="Heading 2 3 2" xfId="32363"/>
    <cellStyle name="Heading 2 3 2 2" xfId="32364"/>
    <cellStyle name="Heading 2 3 2 3" xfId="32365"/>
    <cellStyle name="Heading 2 3 3" xfId="32366"/>
    <cellStyle name="Heading 2 3 4" xfId="32367"/>
    <cellStyle name="Heading 2 3 5" xfId="32368"/>
    <cellStyle name="Heading 3" xfId="3" builtinId="18" customBuiltin="1"/>
    <cellStyle name="Heading 3 2" xfId="32369"/>
    <cellStyle name="Heading 3 2 10" xfId="32370"/>
    <cellStyle name="Heading 3 2 10 2" xfId="32371"/>
    <cellStyle name="Heading 3 2 11" xfId="32372"/>
    <cellStyle name="Heading 3 2 11 2" xfId="32373"/>
    <cellStyle name="Heading 3 2 11 3" xfId="32374"/>
    <cellStyle name="Heading 3 2 12" xfId="32375"/>
    <cellStyle name="Heading 3 2 13" xfId="32376"/>
    <cellStyle name="Heading 3 2 14" xfId="32377"/>
    <cellStyle name="Heading 3 2 15" xfId="32378"/>
    <cellStyle name="Heading 3 2 16" xfId="32379"/>
    <cellStyle name="Heading 3 2 17" xfId="32380"/>
    <cellStyle name="Heading 3 2 17 2" xfId="32381"/>
    <cellStyle name="Heading 3 2 18" xfId="32382"/>
    <cellStyle name="Heading 3 2 19" xfId="32383"/>
    <cellStyle name="Heading 3 2 2" xfId="32384"/>
    <cellStyle name="Heading 3 2 2 10" xfId="32385"/>
    <cellStyle name="Heading 3 2 2 10 2" xfId="32386"/>
    <cellStyle name="Heading 3 2 2 11" xfId="32387"/>
    <cellStyle name="Heading 3 2 2 12" xfId="32388"/>
    <cellStyle name="Heading 3 2 2 12 2" xfId="32389"/>
    <cellStyle name="Heading 3 2 2 13" xfId="32390"/>
    <cellStyle name="Heading 3 2 2 2" xfId="32391"/>
    <cellStyle name="Heading 3 2 2 2 2" xfId="32392"/>
    <cellStyle name="Heading 3 2 2 2_Att_G Profiles" xfId="32393"/>
    <cellStyle name="Heading 3 2 2 3" xfId="32394"/>
    <cellStyle name="Heading 3 2 2 4" xfId="32395"/>
    <cellStyle name="Heading 3 2 2 5" xfId="32396"/>
    <cellStyle name="Heading 3 2 2 6" xfId="32397"/>
    <cellStyle name="Heading 3 2 2 7" xfId="32398"/>
    <cellStyle name="Heading 3 2 2 8" xfId="32399"/>
    <cellStyle name="Heading 3 2 2 9" xfId="32400"/>
    <cellStyle name="Heading 3 2 2 9 2" xfId="32401"/>
    <cellStyle name="Heading 3 2 2_Att_F Profiles" xfId="32402"/>
    <cellStyle name="Heading 3 2 20" xfId="32403"/>
    <cellStyle name="Heading 3 2 21" xfId="32404"/>
    <cellStyle name="Heading 3 2 3" xfId="32405"/>
    <cellStyle name="Heading 3 2 3 2" xfId="32406"/>
    <cellStyle name="Heading 3 2 3 3" xfId="32407"/>
    <cellStyle name="Heading 3 2 3 4" xfId="32408"/>
    <cellStyle name="Heading 3 2 3 5" xfId="32409"/>
    <cellStyle name="Heading 3 2 3_Att_F Profiles" xfId="32410"/>
    <cellStyle name="Heading 3 2 4" xfId="32411"/>
    <cellStyle name="Heading 3 2 4 2" xfId="32412"/>
    <cellStyle name="Heading 3 2 4 3" xfId="32413"/>
    <cellStyle name="Heading 3 2 4 4" xfId="32414"/>
    <cellStyle name="Heading 3 2 5" xfId="32415"/>
    <cellStyle name="Heading 3 2 5 2" xfId="32416"/>
    <cellStyle name="Heading 3 2 6" xfId="32417"/>
    <cellStyle name="Heading 3 2 7" xfId="32418"/>
    <cellStyle name="Heading 3 2 7 2" xfId="32419"/>
    <cellStyle name="Heading 3 2 8" xfId="32420"/>
    <cellStyle name="Heading 3 2 8 2" xfId="32421"/>
    <cellStyle name="Heading 3 2 9" xfId="32422"/>
    <cellStyle name="Heading 3 2_Att_F Profiles" xfId="32423"/>
    <cellStyle name="Heading 3 3" xfId="32424"/>
    <cellStyle name="Heading 3 3 2" xfId="32425"/>
    <cellStyle name="Heading 3 3 2 2" xfId="32426"/>
    <cellStyle name="Heading 3 3 3" xfId="32427"/>
    <cellStyle name="Heading 3 3 4" xfId="32428"/>
    <cellStyle name="Heading 4" xfId="4" builtinId="19" customBuiltin="1"/>
    <cellStyle name="Heading 4 2" xfId="32429"/>
    <cellStyle name="Heading 4 2 10" xfId="32430"/>
    <cellStyle name="Heading 4 2 10 2" xfId="32431"/>
    <cellStyle name="Heading 4 2 11" xfId="32432"/>
    <cellStyle name="Heading 4 2 11 2" xfId="32433"/>
    <cellStyle name="Heading 4 2 11 3" xfId="32434"/>
    <cellStyle name="Heading 4 2 12" xfId="32435"/>
    <cellStyle name="Heading 4 2 13" xfId="32436"/>
    <cellStyle name="Heading 4 2 14" xfId="32437"/>
    <cellStyle name="Heading 4 2 15" xfId="32438"/>
    <cellStyle name="Heading 4 2 16" xfId="32439"/>
    <cellStyle name="Heading 4 2 17" xfId="32440"/>
    <cellStyle name="Heading 4 2 17 2" xfId="32441"/>
    <cellStyle name="Heading 4 2 18" xfId="32442"/>
    <cellStyle name="Heading 4 2 19" xfId="32443"/>
    <cellStyle name="Heading 4 2 2" xfId="32444"/>
    <cellStyle name="Heading 4 2 2 10" xfId="32445"/>
    <cellStyle name="Heading 4 2 2 10 2" xfId="32446"/>
    <cellStyle name="Heading 4 2 2 11" xfId="32447"/>
    <cellStyle name="Heading 4 2 2 12" xfId="32448"/>
    <cellStyle name="Heading 4 2 2 12 2" xfId="32449"/>
    <cellStyle name="Heading 4 2 2 13" xfId="32450"/>
    <cellStyle name="Heading 4 2 2 2" xfId="32451"/>
    <cellStyle name="Heading 4 2 2 2 2" xfId="32452"/>
    <cellStyle name="Heading 4 2 2 2_Att_G Profiles" xfId="32453"/>
    <cellStyle name="Heading 4 2 2 3" xfId="32454"/>
    <cellStyle name="Heading 4 2 2 4" xfId="32455"/>
    <cellStyle name="Heading 4 2 2 5" xfId="32456"/>
    <cellStyle name="Heading 4 2 2 6" xfId="32457"/>
    <cellStyle name="Heading 4 2 2 7" xfId="32458"/>
    <cellStyle name="Heading 4 2 2 8" xfId="32459"/>
    <cellStyle name="Heading 4 2 2 9" xfId="32460"/>
    <cellStyle name="Heading 4 2 2 9 2" xfId="32461"/>
    <cellStyle name="Heading 4 2 2_Att_F Profiles" xfId="32462"/>
    <cellStyle name="Heading 4 2 20" xfId="32463"/>
    <cellStyle name="Heading 4 2 21" xfId="32464"/>
    <cellStyle name="Heading 4 2 3" xfId="32465"/>
    <cellStyle name="Heading 4 2 3 2" xfId="32466"/>
    <cellStyle name="Heading 4 2 3 3" xfId="32467"/>
    <cellStyle name="Heading 4 2 3 4" xfId="32468"/>
    <cellStyle name="Heading 4 2 3 5" xfId="32469"/>
    <cellStyle name="Heading 4 2 3_Att_F Profiles" xfId="32470"/>
    <cellStyle name="Heading 4 2 4" xfId="32471"/>
    <cellStyle name="Heading 4 2 4 2" xfId="32472"/>
    <cellStyle name="Heading 4 2 4 3" xfId="32473"/>
    <cellStyle name="Heading 4 2 4 4" xfId="32474"/>
    <cellStyle name="Heading 4 2 5" xfId="32475"/>
    <cellStyle name="Heading 4 2 5 2" xfId="32476"/>
    <cellStyle name="Heading 4 2 6" xfId="32477"/>
    <cellStyle name="Heading 4 2 7" xfId="32478"/>
    <cellStyle name="Heading 4 2 7 2" xfId="32479"/>
    <cellStyle name="Heading 4 2 8" xfId="32480"/>
    <cellStyle name="Heading 4 2 8 2" xfId="32481"/>
    <cellStyle name="Heading 4 2 9" xfId="32482"/>
    <cellStyle name="Heading 4 2_Att_F Profiles" xfId="32483"/>
    <cellStyle name="Heading 4 3" xfId="32484"/>
    <cellStyle name="Heading 4 3 2" xfId="32485"/>
    <cellStyle name="Heading 4 3 2 2" xfId="32486"/>
    <cellStyle name="Heading 4 3 3" xfId="32487"/>
    <cellStyle name="Heading 4 3 4" xfId="32488"/>
    <cellStyle name="Headings" xfId="32489"/>
    <cellStyle name="Hyperlink 10" xfId="32490"/>
    <cellStyle name="Hyperlink 2" xfId="32491"/>
    <cellStyle name="Hyperlink 2 2" xfId="32492"/>
    <cellStyle name="Hyperlink 2 3" xfId="32493"/>
    <cellStyle name="Hyperlink 2 3 2" xfId="32494"/>
    <cellStyle name="Hyperlink 2 4" xfId="32495"/>
    <cellStyle name="Hyperlink 2 5" xfId="32496"/>
    <cellStyle name="Hyperlink 2_Att_G Profiles" xfId="32497"/>
    <cellStyle name="Hyperlink 3" xfId="32498"/>
    <cellStyle name="Hyperlink 3 2" xfId="32499"/>
    <cellStyle name="Hyperlink 3 2 2" xfId="32500"/>
    <cellStyle name="Hyperlink 3 2_Att_G Profiles" xfId="32501"/>
    <cellStyle name="Hyperlink 3 3" xfId="32502"/>
    <cellStyle name="Hyperlink 3 3 2" xfId="32503"/>
    <cellStyle name="Hyperlink 3 4" xfId="32504"/>
    <cellStyle name="Hyperlink 3 5" xfId="32505"/>
    <cellStyle name="Hyperlink 4" xfId="32506"/>
    <cellStyle name="Hyperlink 4 2" xfId="32507"/>
    <cellStyle name="Hyperlink 4 3" xfId="32508"/>
    <cellStyle name="Hyperlink 4_Att_G Profiles" xfId="32509"/>
    <cellStyle name="Hyperlink 5" xfId="32510"/>
    <cellStyle name="Hyperlink 5 2" xfId="32511"/>
    <cellStyle name="Hyperlink 5 3" xfId="32512"/>
    <cellStyle name="Hyperlink 5 4" xfId="32513"/>
    <cellStyle name="Hyperlink 6" xfId="32514"/>
    <cellStyle name="Hyperlink 7" xfId="32515"/>
    <cellStyle name="Hyperlink 8" xfId="32516"/>
    <cellStyle name="Hyperlink 9" xfId="32517"/>
    <cellStyle name="Input 2" xfId="32518"/>
    <cellStyle name="Input 2 10" xfId="32519"/>
    <cellStyle name="Input 2 11" xfId="32520"/>
    <cellStyle name="Input 2 12" xfId="32521"/>
    <cellStyle name="Input 2 2" xfId="32522"/>
    <cellStyle name="Input 2 2 2" xfId="32523"/>
    <cellStyle name="Input 2 2 3" xfId="32524"/>
    <cellStyle name="Input 2 2 4" xfId="32525"/>
    <cellStyle name="Input 2 3" xfId="32526"/>
    <cellStyle name="Input 2 4" xfId="32527"/>
    <cellStyle name="Input 2 4 2" xfId="32528"/>
    <cellStyle name="Input 2 4 3" xfId="32529"/>
    <cellStyle name="Input 2 5" xfId="32530"/>
    <cellStyle name="Input 2 5 2" xfId="32531"/>
    <cellStyle name="Input 2 6" xfId="32532"/>
    <cellStyle name="Input 2 6 2" xfId="32533"/>
    <cellStyle name="Input 2 7" xfId="32534"/>
    <cellStyle name="Input 2 7 2" xfId="32535"/>
    <cellStyle name="Input 2 7 3" xfId="32536"/>
    <cellStyle name="Input 2 8" xfId="32537"/>
    <cellStyle name="Input 2 9" xfId="32538"/>
    <cellStyle name="Input 3" xfId="32539"/>
    <cellStyle name="Input 3 2" xfId="32540"/>
    <cellStyle name="Input 3 2 2" xfId="32541"/>
    <cellStyle name="Input 3 2 3" xfId="32542"/>
    <cellStyle name="Input 3 2 4" xfId="32543"/>
    <cellStyle name="Input 3 3" xfId="32544"/>
    <cellStyle name="Input 3 4" xfId="32545"/>
    <cellStyle name="Input 4" xfId="32546"/>
    <cellStyle name="item" xfId="32547"/>
    <cellStyle name="item 10" xfId="32548"/>
    <cellStyle name="item 10 2" xfId="32549"/>
    <cellStyle name="item 10 2 2" xfId="32550"/>
    <cellStyle name="item 10 3" xfId="32551"/>
    <cellStyle name="item 10 3 2" xfId="32552"/>
    <cellStyle name="item 10 3 2 2" xfId="32553"/>
    <cellStyle name="item 10 3 3" xfId="32554"/>
    <cellStyle name="item 10 4" xfId="32555"/>
    <cellStyle name="item 11" xfId="32556"/>
    <cellStyle name="item 11 2" xfId="32557"/>
    <cellStyle name="item 11 2 2" xfId="32558"/>
    <cellStyle name="item 11 3" xfId="32559"/>
    <cellStyle name="item 12" xfId="32560"/>
    <cellStyle name="item 12 2" xfId="32561"/>
    <cellStyle name="item 12 3" xfId="32562"/>
    <cellStyle name="item 13" xfId="32563"/>
    <cellStyle name="item 13 2" xfId="32564"/>
    <cellStyle name="item 13 3" xfId="32565"/>
    <cellStyle name="item 13 4" xfId="32566"/>
    <cellStyle name="item 14" xfId="32567"/>
    <cellStyle name="item 14 2" xfId="32568"/>
    <cellStyle name="item 14 2 2" xfId="32569"/>
    <cellStyle name="item 14 2 3" xfId="32570"/>
    <cellStyle name="item 14 3" xfId="32571"/>
    <cellStyle name="item 14 4" xfId="32572"/>
    <cellStyle name="item 15" xfId="32573"/>
    <cellStyle name="item 15 2" xfId="32574"/>
    <cellStyle name="item 15 2 2" xfId="32575"/>
    <cellStyle name="item 15 2 3" xfId="32576"/>
    <cellStyle name="item 15 3" xfId="32577"/>
    <cellStyle name="item 15 4" xfId="32578"/>
    <cellStyle name="item 16" xfId="32579"/>
    <cellStyle name="item 16 2" xfId="32580"/>
    <cellStyle name="item 16 3" xfId="32581"/>
    <cellStyle name="item 17" xfId="32582"/>
    <cellStyle name="item 17 2" xfId="32583"/>
    <cellStyle name="item 17 3" xfId="32584"/>
    <cellStyle name="item 18" xfId="32585"/>
    <cellStyle name="item 18 2" xfId="32586"/>
    <cellStyle name="item 18 3" xfId="32587"/>
    <cellStyle name="item 19" xfId="32588"/>
    <cellStyle name="item 2" xfId="32589"/>
    <cellStyle name="item 2 2" xfId="32590"/>
    <cellStyle name="item 2 2 2" xfId="32591"/>
    <cellStyle name="item 2 2 2 2" xfId="32592"/>
    <cellStyle name="item 2 2 2 3" xfId="32593"/>
    <cellStyle name="item 2 2 3" xfId="32594"/>
    <cellStyle name="item 2 2 3 2" xfId="32595"/>
    <cellStyle name="item 2 2 3 3" xfId="32596"/>
    <cellStyle name="item 2 2 4" xfId="32597"/>
    <cellStyle name="item 2 2 4 2" xfId="32598"/>
    <cellStyle name="item 2 2 4 3" xfId="32599"/>
    <cellStyle name="item 2 2 5" xfId="32600"/>
    <cellStyle name="item 2 2 5 2" xfId="32601"/>
    <cellStyle name="item 2 2 5 3" xfId="32602"/>
    <cellStyle name="item 2 2 6" xfId="32603"/>
    <cellStyle name="item 2 2_Att_F Profiles" xfId="32604"/>
    <cellStyle name="item 2 3" xfId="32605"/>
    <cellStyle name="item 2 3 2" xfId="32606"/>
    <cellStyle name="item 2 3 2 2" xfId="32607"/>
    <cellStyle name="item 2 3 3" xfId="32608"/>
    <cellStyle name="item 2 4" xfId="32609"/>
    <cellStyle name="item 2 4 2" xfId="32610"/>
    <cellStyle name="item 2 4 3" xfId="32611"/>
    <cellStyle name="item 2 5" xfId="32612"/>
    <cellStyle name="item 2 5 2" xfId="32613"/>
    <cellStyle name="item 2 5 3" xfId="32614"/>
    <cellStyle name="item 2 6" xfId="32615"/>
    <cellStyle name="item 2_Att_F Profiles" xfId="32616"/>
    <cellStyle name="item 3" xfId="32617"/>
    <cellStyle name="item 3 2" xfId="32618"/>
    <cellStyle name="item 3 2 2" xfId="32619"/>
    <cellStyle name="item 3 3" xfId="32620"/>
    <cellStyle name="item 3 3 2" xfId="32621"/>
    <cellStyle name="item 3 3 2 2" xfId="32622"/>
    <cellStyle name="item 3 3 3" xfId="32623"/>
    <cellStyle name="item 3 4" xfId="32624"/>
    <cellStyle name="item 3 4 2" xfId="32625"/>
    <cellStyle name="item 3 4 3" xfId="32626"/>
    <cellStyle name="item 3 5" xfId="32627"/>
    <cellStyle name="item 3 5 2" xfId="32628"/>
    <cellStyle name="item 3 5 3" xfId="32629"/>
    <cellStyle name="item 3 6" xfId="32630"/>
    <cellStyle name="item 3_Att_G Profiles" xfId="32631"/>
    <cellStyle name="item 4" xfId="32632"/>
    <cellStyle name="item 4 2" xfId="32633"/>
    <cellStyle name="item 4 2 2" xfId="32634"/>
    <cellStyle name="item 4 2 2 2" xfId="32635"/>
    <cellStyle name="item 4 2 3" xfId="32636"/>
    <cellStyle name="item 4 2_Att_G Profiles" xfId="32637"/>
    <cellStyle name="item 4 3" xfId="32638"/>
    <cellStyle name="item 4 3 2" xfId="32639"/>
    <cellStyle name="item 4 3 2 2" xfId="32640"/>
    <cellStyle name="item 4 3 3" xfId="32641"/>
    <cellStyle name="item 4 4" xfId="32642"/>
    <cellStyle name="item 4 4 2" xfId="32643"/>
    <cellStyle name="item 4 4 2 2" xfId="32644"/>
    <cellStyle name="item 4 4 3" xfId="32645"/>
    <cellStyle name="item 4 5" xfId="32646"/>
    <cellStyle name="item 4 6" xfId="32647"/>
    <cellStyle name="item 4_Att_F Profiles" xfId="32648"/>
    <cellStyle name="item 5" xfId="32649"/>
    <cellStyle name="item 5 2" xfId="32650"/>
    <cellStyle name="item 5 2 2" xfId="32651"/>
    <cellStyle name="item 5 3" xfId="32652"/>
    <cellStyle name="item 5 3 2" xfId="32653"/>
    <cellStyle name="item 5 3 2 2" xfId="32654"/>
    <cellStyle name="item 5 3 3" xfId="32655"/>
    <cellStyle name="item 5 4" xfId="32656"/>
    <cellStyle name="item 5 4 2" xfId="32657"/>
    <cellStyle name="item 5 4 3" xfId="32658"/>
    <cellStyle name="item 5 5" xfId="32659"/>
    <cellStyle name="item 5 5 2" xfId="32660"/>
    <cellStyle name="item 5 5 2 2" xfId="32661"/>
    <cellStyle name="item 5 5 2 3" xfId="32662"/>
    <cellStyle name="item 5 5 3" xfId="32663"/>
    <cellStyle name="item 5 5 4" xfId="32664"/>
    <cellStyle name="item 5 6" xfId="32665"/>
    <cellStyle name="item 5 6 2" xfId="32666"/>
    <cellStyle name="item 5 6 3" xfId="32667"/>
    <cellStyle name="item 5 7" xfId="32668"/>
    <cellStyle name="item 5 7 2" xfId="32669"/>
    <cellStyle name="item 5 7 3" xfId="32670"/>
    <cellStyle name="item 5 8" xfId="32671"/>
    <cellStyle name="item 5_Att_F Profiles" xfId="32672"/>
    <cellStyle name="item 6" xfId="32673"/>
    <cellStyle name="item 6 2" xfId="32674"/>
    <cellStyle name="item 6 2 2" xfId="32675"/>
    <cellStyle name="item 6 3" xfId="32676"/>
    <cellStyle name="item 6 3 2" xfId="32677"/>
    <cellStyle name="item 6 3 2 2" xfId="32678"/>
    <cellStyle name="item 6 3 3" xfId="32679"/>
    <cellStyle name="item 6 4" xfId="32680"/>
    <cellStyle name="item 7" xfId="32681"/>
    <cellStyle name="item 7 2" xfId="32682"/>
    <cellStyle name="item 7 2 2" xfId="32683"/>
    <cellStyle name="item 7 3" xfId="32684"/>
    <cellStyle name="item 7 3 2" xfId="32685"/>
    <cellStyle name="item 7 3 2 2" xfId="32686"/>
    <cellStyle name="item 7 3 3" xfId="32687"/>
    <cellStyle name="item 7 4" xfId="32688"/>
    <cellStyle name="item 7 4 2" xfId="32689"/>
    <cellStyle name="item 7 5" xfId="32690"/>
    <cellStyle name="item 8" xfId="32691"/>
    <cellStyle name="item 8 2" xfId="32692"/>
    <cellStyle name="item 8 2 2" xfId="32693"/>
    <cellStyle name="item 8 3" xfId="32694"/>
    <cellStyle name="item 8 3 2" xfId="32695"/>
    <cellStyle name="item 8 3 2 2" xfId="32696"/>
    <cellStyle name="item 8 3 3" xfId="32697"/>
    <cellStyle name="item 8 4" xfId="32698"/>
    <cellStyle name="item 9" xfId="32699"/>
    <cellStyle name="item 9 2" xfId="32700"/>
    <cellStyle name="item 9 2 2" xfId="32701"/>
    <cellStyle name="item 9 3" xfId="32702"/>
    <cellStyle name="item 9 3 2" xfId="32703"/>
    <cellStyle name="item 9 3 2 2" xfId="32704"/>
    <cellStyle name="item 9 3 3" xfId="32705"/>
    <cellStyle name="item 9 4" xfId="32706"/>
    <cellStyle name="item_Att_F Profiles" xfId="32707"/>
    <cellStyle name="Linked" xfId="32708"/>
    <cellStyle name="Linked Cell 2" xfId="32709"/>
    <cellStyle name="Linked Cell 2 2" xfId="32710"/>
    <cellStyle name="Linked Cell 2 2 2" xfId="32711"/>
    <cellStyle name="Linked Cell 2 2 3" xfId="32712"/>
    <cellStyle name="Linked Cell 2 2 3 2" xfId="32713"/>
    <cellStyle name="Linked Cell 2 2 4" xfId="32714"/>
    <cellStyle name="Linked Cell 2 2 5" xfId="32715"/>
    <cellStyle name="Linked Cell 2 3" xfId="32716"/>
    <cellStyle name="Linked Cell 2 4" xfId="32717"/>
    <cellStyle name="Linked Cell 2 4 2" xfId="32718"/>
    <cellStyle name="Linked Cell 2 4 2 2" xfId="32719"/>
    <cellStyle name="Linked Cell 2 4 3" xfId="32720"/>
    <cellStyle name="Linked Cell 2 4 3 2" xfId="32721"/>
    <cellStyle name="Linked Cell 2 4 4" xfId="32722"/>
    <cellStyle name="Linked Cell 2 4 5" xfId="32723"/>
    <cellStyle name="Linked Cell 2 5" xfId="32724"/>
    <cellStyle name="Linked Cell 2 5 2" xfId="32725"/>
    <cellStyle name="Linked Cell 2 5 2 2" xfId="32726"/>
    <cellStyle name="Linked Cell 2 5 3" xfId="32727"/>
    <cellStyle name="Linked Cell 2 6" xfId="32728"/>
    <cellStyle name="Linked Cell 2 7" xfId="32729"/>
    <cellStyle name="Linked Cell 3" xfId="32730"/>
    <cellStyle name="Linked Cell 3 2" xfId="32731"/>
    <cellStyle name="Linked Cell 3 2 2" xfId="32732"/>
    <cellStyle name="MAIN HEADING" xfId="32733"/>
    <cellStyle name="Microso" xfId="32734"/>
    <cellStyle name="Microsof" xfId="32735"/>
    <cellStyle name="Microsoft Ex" xfId="32736"/>
    <cellStyle name="Microsoft Excel found an error in the formula you entered. Do you want to accept the correction proposed below?_x000a__x000a_|_x000a__x000a_• To accept the correction, click Yes._x000a_• To close this message and correct the formula yourself, click No." xfId="32737"/>
    <cellStyle name="Microsoft Excel found an error in the formula you entered. Do you want to accept the correction proposed below?_x000a__x000a_|_x000a__x000a_• To accept the correction, click Yes._x000a_• To close this message and correct the formula yourself, click No. 10" xfId="32738"/>
    <cellStyle name="Microsoft Excel found an error in the formula you entered. Do you want to accept the correction proposed below?_x000a__x000a_|_x000a__x000a_• To accept the correction, click Yes._x000a_• To close this message and correct the formula yourself, click No. 11" xfId="32739"/>
    <cellStyle name="Microsoft Excel found an error in the formula you entered. Do you want to accept the correction proposed below?_x000a__x000a_|_x000a__x000a_• To accept the correction, click Yes._x000a_• To close this message and correct the formula yourself, click No. 2" xfId="32740"/>
    <cellStyle name="Microsoft Excel found an error in the formula you entered. Do you want to accept the correction proposed below?_x000a__x000a_|_x000a__x000a_• To accept the correction, click Yes._x000a_• To close this message and correct the formula yourself, click No. 2 2" xfId="32741"/>
    <cellStyle name="Microsoft Excel found an error in the formula you entered. Do you want to accept the correction proposed below?_x000a__x000a_|_x000a__x000a_• To accept the correction, click Yes._x000a_• To close this message and correct the formula yourself, click No. 2 2 2" xfId="32742"/>
    <cellStyle name="Microsoft Excel found an error in the formula you entered. Do you want to accept the correction proposed below?_x000a__x000a_|_x000a__x000a_• To accept the correction, click Yes._x000a_• To close this message and correct the formula yourself, click No. 2 3" xfId="32743"/>
    <cellStyle name="Microsoft Excel found an error in the formula you entered. Do you want to accept the correction proposed below?_x000a__x000a_|_x000a__x000a_• To accept the correction, click Yes._x000a_• To close this message and correct the formula yourself, click No. 2 4" xfId="32744"/>
    <cellStyle name="Microsoft Excel found an error in the formula you entered. Do you want to accept the correction proposed below?_x000a__x000a_|_x000a__x000a_• To accept the correction, click Yes._x000a_• To close this message and correct the formula yourself, click No. 3" xfId="7"/>
    <cellStyle name="Microsoft Excel found an error in the formula you entered. Do you want to accept the correction proposed below?_x000a__x000a_|_x000a__x000a_• To accept the correction, click Yes._x000a_• To close this message and correct the formula yourself, click No. 3 2" xfId="32745"/>
    <cellStyle name="Microsoft Excel found an error in the formula you entered. Do you want to accept the correction proposed below?_x000a__x000a_|_x000a__x000a_• To accept the correction, click Yes._x000a_• To close this message and correct the formula yourself, click No. 3 2 2" xfId="32746"/>
    <cellStyle name="Microsoft Excel found an error in the formula you entered. Do you want to accept the correction proposed below?_x000a__x000a_|_x000a__x000a_• To accept the correction, click Yes._x000a_• To close this message and correct the formula yourself, click No. 3 2 2 2" xfId="32747"/>
    <cellStyle name="Microsoft Excel found an error in the formula you entered. Do you want to accept the correction proposed below?_x000a__x000a_|_x000a__x000a_• To accept the correction, click Yes._x000a_• To close this message and correct the formula yourself, click No. 3 2 3" xfId="32748"/>
    <cellStyle name="Microsoft Excel found an error in the formula you entered. Do you want to accept the correction proposed below?_x000a__x000a_|_x000a__x000a_• To accept the correction, click Yes._x000a_• To close this message and correct the formula yourself, click No. 3 3" xfId="32749"/>
    <cellStyle name="Microsoft Excel found an error in the formula you entered. Do you want to accept the correction proposed below?_x000a__x000a_|_x000a__x000a_• To accept the correction, click Yes._x000a_• To close this message and correct the formula yourself, click No. 3 4" xfId="32750"/>
    <cellStyle name="Microsoft Excel found an error in the formula you entered. Do you want to accept the correction proposed below?_x000a__x000a_|_x000a__x000a_• To accept the correction, click Yes._x000a_• To close this message and correct the formula yourself, click No. 3 4 2" xfId="32751"/>
    <cellStyle name="Microsoft Excel found an error in the formula you entered. Do you want to accept the correction proposed below?_x000a__x000a_|_x000a__x000a_• To accept the correction, click Yes._x000a_• To close this message and correct the formula yourself, click No. 3_Att_G Profiles" xfId="32752"/>
    <cellStyle name="Microsoft Excel found an error in the formula you entered. Do you want to accept the correction proposed below?_x000a__x000a_|_x000a__x000a_• To accept the correction, click Yes._x000a_• To close this message and correct the formula yourself, click No. 4" xfId="32753"/>
    <cellStyle name="Microsoft Excel found an error in the formula you entered. Do you want to accept the correction proposed below?_x000a__x000a_|_x000a__x000a_• To accept the correction, click Yes._x000a_• To close this message and correct the formula yourself, click No. 4 2" xfId="32754"/>
    <cellStyle name="Microsoft Excel found an error in the formula you entered. Do you want to accept the correction proposed below?_x000a__x000a_|_x000a__x000a_• To accept the correction, click Yes._x000a_• To close this message and correct the formula yourself, click No. 4 2 2" xfId="32755"/>
    <cellStyle name="Microsoft Excel found an error in the formula you entered. Do you want to accept the correction proposed below?_x000a__x000a_|_x000a__x000a_• To accept the correction, click Yes._x000a_• To close this message and correct the formula yourself, click No. 4 2 2 2" xfId="32756"/>
    <cellStyle name="Microsoft Excel found an error in the formula you entered. Do you want to accept the correction proposed below?_x000a__x000a_|_x000a__x000a_• To accept the correction, click Yes._x000a_• To close this message and correct the formula yourself, click No. 4 2 3" xfId="32757"/>
    <cellStyle name="Microsoft Excel found an error in the formula you entered. Do you want to accept the correction proposed below?_x000a__x000a_|_x000a__x000a_• To accept the correction, click Yes._x000a_• To close this message and correct the formula yourself, click No. 4 2_Att_G Profiles" xfId="32758"/>
    <cellStyle name="Microsoft Excel found an error in the formula you entered. Do you want to accept the correction proposed below?_x000a__x000a_|_x000a__x000a_• To accept the correction, click Yes._x000a_• To close this message and correct the formula yourself, click No. 4 3" xfId="32759"/>
    <cellStyle name="Microsoft Excel found an error in the formula you entered. Do you want to accept the correction proposed below?_x000a__x000a_|_x000a__x000a_• To accept the correction, click Yes._x000a_• To close this message and correct the formula yourself, click No. 5" xfId="32760"/>
    <cellStyle name="Microsoft Excel found an error in the formula you entered. Do you want to accept the correction proposed below?_x000a__x000a_|_x000a__x000a_• To accept the correction, click Yes._x000a_• To close this message and correct the formula yourself, click No. 5 2" xfId="32761"/>
    <cellStyle name="Microsoft Excel found an error in the formula you entered. Do you want to accept the correction proposed below?_x000a__x000a_|_x000a__x000a_• To accept the correction, click Yes._x000a_• To close this message and correct the formula yourself, click No. 5 2 2" xfId="32762"/>
    <cellStyle name="Microsoft Excel found an error in the formula you entered. Do you want to accept the correction proposed below?_x000a__x000a_|_x000a__x000a_• To accept the correction, click Yes._x000a_• To close this message and correct the formula yourself, click No. 5 3" xfId="32763"/>
    <cellStyle name="Microsoft Excel found an error in the formula you entered. Do you want to accept the correction proposed below?_x000a__x000a_|_x000a__x000a_• To accept the correction, click Yes._x000a_• To close this message and correct the formula yourself, click No. 5_Att_G Profiles" xfId="32764"/>
    <cellStyle name="Microsoft Excel found an error in the formula you entered. Do you want to accept the correction proposed below?_x000a__x000a_|_x000a__x000a_• To accept the correction, click Yes._x000a_• To close this message and correct the formula yourself, click No. 6" xfId="32765"/>
    <cellStyle name="Microsoft Excel found an error in the formula you entered. Do you want to accept the correction proposed below?_x000a__x000a_|_x000a__x000a_• To accept the correction, click Yes._x000a_• To close this message and correct the formula yourself, click No. 7" xfId="32766"/>
    <cellStyle name="Microsoft Excel found an error in the formula you entered. Do you want to accept the correction proposed below?_x000a__x000a_|_x000a__x000a_• To accept the correction, click Yes._x000a_• To close this message and correct the formula yourself, click No. 8" xfId="32767"/>
    <cellStyle name="Microsoft Excel found an error in the formula you entered. Do you want to accept the correction proposed below?_x000a__x000a_|_x000a__x000a_• To accept the correction, click Yes._x000a_• To close this message and correct the formula yourself, click No. 8 2" xfId="32768"/>
    <cellStyle name="Microsoft Excel found an error in the formula you entered. Do you want to accept the correction proposed below?_x000a__x000a_|_x000a__x000a_• To accept the correction, click Yes._x000a_• To close this message and correct the formula yourself, click No. 9" xfId="32769"/>
    <cellStyle name="Microsoft Excel found an error in the formula you entered. Do you want to accept the correction proposed below?_x000a__x000a_|_x000a__x000a_• To accept the correction, click Yes._x000a_• To close this message and correct the formula yourself, click No._21" xfId="32770"/>
    <cellStyle name="Neutral 2" xfId="32771"/>
    <cellStyle name="Neutral 2 2" xfId="32772"/>
    <cellStyle name="Neutral 2 2 2" xfId="32773"/>
    <cellStyle name="Neutral 2 2 3" xfId="32774"/>
    <cellStyle name="Neutral 2 2 4" xfId="32775"/>
    <cellStyle name="Neutral 2 3" xfId="32776"/>
    <cellStyle name="Neutral 2 4" xfId="32777"/>
    <cellStyle name="Neutral 2 5" xfId="32778"/>
    <cellStyle name="Neutral 2 6" xfId="32779"/>
    <cellStyle name="Neutral 3" xfId="32780"/>
    <cellStyle name="Normal" xfId="0" builtinId="0" customBuiltin="1"/>
    <cellStyle name="Normal - Style1" xfId="32781"/>
    <cellStyle name="Normal 10" xfId="32782"/>
    <cellStyle name="Normal 10 10" xfId="32783"/>
    <cellStyle name="Normal 10 10 2" xfId="32784"/>
    <cellStyle name="Normal 10 10 2 2" xfId="32785"/>
    <cellStyle name="Normal 10 10 2 3" xfId="32786"/>
    <cellStyle name="Normal 10 10 3" xfId="32787"/>
    <cellStyle name="Normal 10 10 4" xfId="32788"/>
    <cellStyle name="Normal 10 10 5" xfId="32789"/>
    <cellStyle name="Normal 10 10 6" xfId="32790"/>
    <cellStyle name="Normal 10 11" xfId="32791"/>
    <cellStyle name="Normal 10 11 2" xfId="32792"/>
    <cellStyle name="Normal 10 11 2 2" xfId="32793"/>
    <cellStyle name="Normal 10 11 2 3" xfId="32794"/>
    <cellStyle name="Normal 10 11 3" xfId="32795"/>
    <cellStyle name="Normal 10 11 4" xfId="32796"/>
    <cellStyle name="Normal 10 12" xfId="32797"/>
    <cellStyle name="Normal 10 12 2" xfId="32798"/>
    <cellStyle name="Normal 10 12 2 2" xfId="32799"/>
    <cellStyle name="Normal 10 12 2 3" xfId="32800"/>
    <cellStyle name="Normal 10 12 3" xfId="32801"/>
    <cellStyle name="Normal 10 12 4" xfId="32802"/>
    <cellStyle name="Normal 10 13" xfId="32803"/>
    <cellStyle name="Normal 10 13 2" xfId="32804"/>
    <cellStyle name="Normal 10 13 3" xfId="32805"/>
    <cellStyle name="Normal 10 14" xfId="32806"/>
    <cellStyle name="Normal 10 15" xfId="32807"/>
    <cellStyle name="Normal 10 16" xfId="32808"/>
    <cellStyle name="Normal 10 17" xfId="32809"/>
    <cellStyle name="Normal 10 18" xfId="32810"/>
    <cellStyle name="Normal 10 19" xfId="32811"/>
    <cellStyle name="Normal 10 2" xfId="32812"/>
    <cellStyle name="Normal 10 2 10" xfId="32813"/>
    <cellStyle name="Normal 10 2 10 2" xfId="32814"/>
    <cellStyle name="Normal 10 2 10 3" xfId="32815"/>
    <cellStyle name="Normal 10 2 11" xfId="32816"/>
    <cellStyle name="Normal 10 2 12" xfId="32817"/>
    <cellStyle name="Normal 10 2 13" xfId="32818"/>
    <cellStyle name="Normal 10 2 14" xfId="32819"/>
    <cellStyle name="Normal 10 2 15" xfId="32820"/>
    <cellStyle name="Normal 10 2 16" xfId="32821"/>
    <cellStyle name="Normal 10 2 17" xfId="32822"/>
    <cellStyle name="Normal 10 2 18" xfId="32823"/>
    <cellStyle name="Normal 10 2 2" xfId="32824"/>
    <cellStyle name="Normal 10 2 2 10" xfId="32825"/>
    <cellStyle name="Normal 10 2 2 11" xfId="32826"/>
    <cellStyle name="Normal 10 2 2 12" xfId="32827"/>
    <cellStyle name="Normal 10 2 2 2" xfId="32828"/>
    <cellStyle name="Normal 10 2 2 2 10" xfId="32829"/>
    <cellStyle name="Normal 10 2 2 2 11" xfId="32830"/>
    <cellStyle name="Normal 10 2 2 2 2" xfId="32831"/>
    <cellStyle name="Normal 10 2 2 2 2 2" xfId="32832"/>
    <cellStyle name="Normal 10 2 2 2 2 2 2" xfId="32833"/>
    <cellStyle name="Normal 10 2 2 2 2 2 2 2" xfId="32834"/>
    <cellStyle name="Normal 10 2 2 2 2 2 2 3" xfId="32835"/>
    <cellStyle name="Normal 10 2 2 2 2 2 3" xfId="32836"/>
    <cellStyle name="Normal 10 2 2 2 2 2 4" xfId="32837"/>
    <cellStyle name="Normal 10 2 2 2 2 2 5" xfId="32838"/>
    <cellStyle name="Normal 10 2 2 2 2 2 6" xfId="32839"/>
    <cellStyle name="Normal 10 2 2 2 2 3" xfId="32840"/>
    <cellStyle name="Normal 10 2 2 2 2 3 2" xfId="32841"/>
    <cellStyle name="Normal 10 2 2 2 2 3 3" xfId="32842"/>
    <cellStyle name="Normal 10 2 2 2 2 4" xfId="32843"/>
    <cellStyle name="Normal 10 2 2 2 2 5" xfId="32844"/>
    <cellStyle name="Normal 10 2 2 2 2 6" xfId="32845"/>
    <cellStyle name="Normal 10 2 2 2 2 7" xfId="32846"/>
    <cellStyle name="Normal 10 2 2 2 3" xfId="32847"/>
    <cellStyle name="Normal 10 2 2 2 3 2" xfId="32848"/>
    <cellStyle name="Normal 10 2 2 2 3 2 2" xfId="32849"/>
    <cellStyle name="Normal 10 2 2 2 3 2 3" xfId="32850"/>
    <cellStyle name="Normal 10 2 2 2 3 3" xfId="32851"/>
    <cellStyle name="Normal 10 2 2 2 3 4" xfId="32852"/>
    <cellStyle name="Normal 10 2 2 2 3 5" xfId="32853"/>
    <cellStyle name="Normal 10 2 2 2 3 6" xfId="32854"/>
    <cellStyle name="Normal 10 2 2 2 4" xfId="32855"/>
    <cellStyle name="Normal 10 2 2 2 4 2" xfId="32856"/>
    <cellStyle name="Normal 10 2 2 2 4 2 2" xfId="32857"/>
    <cellStyle name="Normal 10 2 2 2 4 2 3" xfId="32858"/>
    <cellStyle name="Normal 10 2 2 2 4 3" xfId="32859"/>
    <cellStyle name="Normal 10 2 2 2 4 4" xfId="32860"/>
    <cellStyle name="Normal 10 2 2 2 5" xfId="32861"/>
    <cellStyle name="Normal 10 2 2 2 5 2" xfId="32862"/>
    <cellStyle name="Normal 10 2 2 2 5 2 2" xfId="32863"/>
    <cellStyle name="Normal 10 2 2 2 5 2 3" xfId="32864"/>
    <cellStyle name="Normal 10 2 2 2 5 3" xfId="32865"/>
    <cellStyle name="Normal 10 2 2 2 5 4" xfId="32866"/>
    <cellStyle name="Normal 10 2 2 2 6" xfId="32867"/>
    <cellStyle name="Normal 10 2 2 2 6 2" xfId="32868"/>
    <cellStyle name="Normal 10 2 2 2 6 3" xfId="32869"/>
    <cellStyle name="Normal 10 2 2 2 7" xfId="32870"/>
    <cellStyle name="Normal 10 2 2 2 8" xfId="32871"/>
    <cellStyle name="Normal 10 2 2 2 9" xfId="32872"/>
    <cellStyle name="Normal 10 2 2 3" xfId="32873"/>
    <cellStyle name="Normal 10 2 2 3 2" xfId="32874"/>
    <cellStyle name="Normal 10 2 2 3 2 2" xfId="32875"/>
    <cellStyle name="Normal 10 2 2 3 2 2 2" xfId="32876"/>
    <cellStyle name="Normal 10 2 2 3 2 2 3" xfId="32877"/>
    <cellStyle name="Normal 10 2 2 3 2 3" xfId="32878"/>
    <cellStyle name="Normal 10 2 2 3 2 4" xfId="32879"/>
    <cellStyle name="Normal 10 2 2 3 2 5" xfId="32880"/>
    <cellStyle name="Normal 10 2 2 3 2 6" xfId="32881"/>
    <cellStyle name="Normal 10 2 2 3 3" xfId="32882"/>
    <cellStyle name="Normal 10 2 2 3 3 2" xfId="32883"/>
    <cellStyle name="Normal 10 2 2 3 3 3" xfId="32884"/>
    <cellStyle name="Normal 10 2 2 3 4" xfId="32885"/>
    <cellStyle name="Normal 10 2 2 3 5" xfId="32886"/>
    <cellStyle name="Normal 10 2 2 3 6" xfId="32887"/>
    <cellStyle name="Normal 10 2 2 3 7" xfId="32888"/>
    <cellStyle name="Normal 10 2 2 4" xfId="32889"/>
    <cellStyle name="Normal 10 2 2 4 2" xfId="32890"/>
    <cellStyle name="Normal 10 2 2 4 2 2" xfId="32891"/>
    <cellStyle name="Normal 10 2 2 4 2 3" xfId="32892"/>
    <cellStyle name="Normal 10 2 2 4 3" xfId="32893"/>
    <cellStyle name="Normal 10 2 2 4 4" xfId="32894"/>
    <cellStyle name="Normal 10 2 2 4 5" xfId="32895"/>
    <cellStyle name="Normal 10 2 2 4 6" xfId="32896"/>
    <cellStyle name="Normal 10 2 2 5" xfId="32897"/>
    <cellStyle name="Normal 10 2 2 5 2" xfId="32898"/>
    <cellStyle name="Normal 10 2 2 5 2 2" xfId="32899"/>
    <cellStyle name="Normal 10 2 2 5 2 3" xfId="32900"/>
    <cellStyle name="Normal 10 2 2 5 3" xfId="32901"/>
    <cellStyle name="Normal 10 2 2 5 4" xfId="32902"/>
    <cellStyle name="Normal 10 2 2 6" xfId="32903"/>
    <cellStyle name="Normal 10 2 2 6 2" xfId="32904"/>
    <cellStyle name="Normal 10 2 2 6 2 2" xfId="32905"/>
    <cellStyle name="Normal 10 2 2 6 2 3" xfId="32906"/>
    <cellStyle name="Normal 10 2 2 6 3" xfId="32907"/>
    <cellStyle name="Normal 10 2 2 6 4" xfId="32908"/>
    <cellStyle name="Normal 10 2 2 7" xfId="32909"/>
    <cellStyle name="Normal 10 2 2 7 2" xfId="32910"/>
    <cellStyle name="Normal 10 2 2 7 3" xfId="32911"/>
    <cellStyle name="Normal 10 2 2 8" xfId="32912"/>
    <cellStyle name="Normal 10 2 2 9" xfId="32913"/>
    <cellStyle name="Normal 10 2 3" xfId="32914"/>
    <cellStyle name="Normal 10 2 3 10" xfId="32915"/>
    <cellStyle name="Normal 10 2 3 11" xfId="32916"/>
    <cellStyle name="Normal 10 2 3 2" xfId="32917"/>
    <cellStyle name="Normal 10 2 3 2 2" xfId="32918"/>
    <cellStyle name="Normal 10 2 3 2 2 2" xfId="32919"/>
    <cellStyle name="Normal 10 2 3 2 2 2 2" xfId="32920"/>
    <cellStyle name="Normal 10 2 3 2 2 2 3" xfId="32921"/>
    <cellStyle name="Normal 10 2 3 2 2 3" xfId="32922"/>
    <cellStyle name="Normal 10 2 3 2 2 4" xfId="32923"/>
    <cellStyle name="Normal 10 2 3 2 2 5" xfId="32924"/>
    <cellStyle name="Normal 10 2 3 2 2 6" xfId="32925"/>
    <cellStyle name="Normal 10 2 3 2 3" xfId="32926"/>
    <cellStyle name="Normal 10 2 3 2 3 2" xfId="32927"/>
    <cellStyle name="Normal 10 2 3 2 3 3" xfId="32928"/>
    <cellStyle name="Normal 10 2 3 2 4" xfId="32929"/>
    <cellStyle name="Normal 10 2 3 2 5" xfId="32930"/>
    <cellStyle name="Normal 10 2 3 2 6" xfId="32931"/>
    <cellStyle name="Normal 10 2 3 2 7" xfId="32932"/>
    <cellStyle name="Normal 10 2 3 3" xfId="32933"/>
    <cellStyle name="Normal 10 2 3 3 2" xfId="32934"/>
    <cellStyle name="Normal 10 2 3 3 2 2" xfId="32935"/>
    <cellStyle name="Normal 10 2 3 3 2 3" xfId="32936"/>
    <cellStyle name="Normal 10 2 3 3 3" xfId="32937"/>
    <cellStyle name="Normal 10 2 3 3 4" xfId="32938"/>
    <cellStyle name="Normal 10 2 3 3 5" xfId="32939"/>
    <cellStyle name="Normal 10 2 3 3 6" xfId="32940"/>
    <cellStyle name="Normal 10 2 3 4" xfId="32941"/>
    <cellStyle name="Normal 10 2 3 4 2" xfId="32942"/>
    <cellStyle name="Normal 10 2 3 4 2 2" xfId="32943"/>
    <cellStyle name="Normal 10 2 3 4 2 3" xfId="32944"/>
    <cellStyle name="Normal 10 2 3 4 3" xfId="32945"/>
    <cellStyle name="Normal 10 2 3 4 4" xfId="32946"/>
    <cellStyle name="Normal 10 2 3 5" xfId="32947"/>
    <cellStyle name="Normal 10 2 3 5 2" xfId="32948"/>
    <cellStyle name="Normal 10 2 3 5 2 2" xfId="32949"/>
    <cellStyle name="Normal 10 2 3 5 2 3" xfId="32950"/>
    <cellStyle name="Normal 10 2 3 5 3" xfId="32951"/>
    <cellStyle name="Normal 10 2 3 5 4" xfId="32952"/>
    <cellStyle name="Normal 10 2 3 6" xfId="32953"/>
    <cellStyle name="Normal 10 2 3 6 2" xfId="32954"/>
    <cellStyle name="Normal 10 2 3 6 3" xfId="32955"/>
    <cellStyle name="Normal 10 2 3 7" xfId="32956"/>
    <cellStyle name="Normal 10 2 3 8" xfId="32957"/>
    <cellStyle name="Normal 10 2 3 9" xfId="32958"/>
    <cellStyle name="Normal 10 2 4" xfId="32959"/>
    <cellStyle name="Normal 10 2 4 10" xfId="32960"/>
    <cellStyle name="Normal 10 2 4 11" xfId="32961"/>
    <cellStyle name="Normal 10 2 4 2" xfId="32962"/>
    <cellStyle name="Normal 10 2 4 2 2" xfId="32963"/>
    <cellStyle name="Normal 10 2 4 2 2 2" xfId="32964"/>
    <cellStyle name="Normal 10 2 4 2 2 2 2" xfId="32965"/>
    <cellStyle name="Normal 10 2 4 2 2 2 3" xfId="32966"/>
    <cellStyle name="Normal 10 2 4 2 2 3" xfId="32967"/>
    <cellStyle name="Normal 10 2 4 2 2 4" xfId="32968"/>
    <cellStyle name="Normal 10 2 4 2 2 5" xfId="32969"/>
    <cellStyle name="Normal 10 2 4 2 2 6" xfId="32970"/>
    <cellStyle name="Normal 10 2 4 2 3" xfId="32971"/>
    <cellStyle name="Normal 10 2 4 2 3 2" xfId="32972"/>
    <cellStyle name="Normal 10 2 4 2 3 3" xfId="32973"/>
    <cellStyle name="Normal 10 2 4 2 4" xfId="32974"/>
    <cellStyle name="Normal 10 2 4 2 5" xfId="32975"/>
    <cellStyle name="Normal 10 2 4 2 6" xfId="32976"/>
    <cellStyle name="Normal 10 2 4 2 7" xfId="32977"/>
    <cellStyle name="Normal 10 2 4 3" xfId="32978"/>
    <cellStyle name="Normal 10 2 4 3 2" xfId="32979"/>
    <cellStyle name="Normal 10 2 4 3 2 2" xfId="32980"/>
    <cellStyle name="Normal 10 2 4 3 2 3" xfId="32981"/>
    <cellStyle name="Normal 10 2 4 3 3" xfId="32982"/>
    <cellStyle name="Normal 10 2 4 3 4" xfId="32983"/>
    <cellStyle name="Normal 10 2 4 3 5" xfId="32984"/>
    <cellStyle name="Normal 10 2 4 3 6" xfId="32985"/>
    <cellStyle name="Normal 10 2 4 4" xfId="32986"/>
    <cellStyle name="Normal 10 2 4 4 2" xfId="32987"/>
    <cellStyle name="Normal 10 2 4 4 2 2" xfId="32988"/>
    <cellStyle name="Normal 10 2 4 4 2 3" xfId="32989"/>
    <cellStyle name="Normal 10 2 4 4 3" xfId="32990"/>
    <cellStyle name="Normal 10 2 4 4 4" xfId="32991"/>
    <cellStyle name="Normal 10 2 4 5" xfId="32992"/>
    <cellStyle name="Normal 10 2 4 5 2" xfId="32993"/>
    <cellStyle name="Normal 10 2 4 5 2 2" xfId="32994"/>
    <cellStyle name="Normal 10 2 4 5 2 3" xfId="32995"/>
    <cellStyle name="Normal 10 2 4 5 3" xfId="32996"/>
    <cellStyle name="Normal 10 2 4 5 4" xfId="32997"/>
    <cellStyle name="Normal 10 2 4 6" xfId="32998"/>
    <cellStyle name="Normal 10 2 4 6 2" xfId="32999"/>
    <cellStyle name="Normal 10 2 4 6 3" xfId="33000"/>
    <cellStyle name="Normal 10 2 4 7" xfId="33001"/>
    <cellStyle name="Normal 10 2 4 8" xfId="33002"/>
    <cellStyle name="Normal 10 2 4 9" xfId="33003"/>
    <cellStyle name="Normal 10 2 5" xfId="33004"/>
    <cellStyle name="Normal 10 2 5 10" xfId="33005"/>
    <cellStyle name="Normal 10 2 5 11" xfId="33006"/>
    <cellStyle name="Normal 10 2 5 2" xfId="33007"/>
    <cellStyle name="Normal 10 2 5 2 2" xfId="33008"/>
    <cellStyle name="Normal 10 2 5 2 2 2" xfId="33009"/>
    <cellStyle name="Normal 10 2 5 2 2 2 2" xfId="33010"/>
    <cellStyle name="Normal 10 2 5 2 2 2 3" xfId="33011"/>
    <cellStyle name="Normal 10 2 5 2 2 3" xfId="33012"/>
    <cellStyle name="Normal 10 2 5 2 2 4" xfId="33013"/>
    <cellStyle name="Normal 10 2 5 2 2 5" xfId="33014"/>
    <cellStyle name="Normal 10 2 5 2 2 6" xfId="33015"/>
    <cellStyle name="Normal 10 2 5 2 3" xfId="33016"/>
    <cellStyle name="Normal 10 2 5 2 3 2" xfId="33017"/>
    <cellStyle name="Normal 10 2 5 2 3 3" xfId="33018"/>
    <cellStyle name="Normal 10 2 5 2 4" xfId="33019"/>
    <cellStyle name="Normal 10 2 5 2 5" xfId="33020"/>
    <cellStyle name="Normal 10 2 5 2 6" xfId="33021"/>
    <cellStyle name="Normal 10 2 5 2 7" xfId="33022"/>
    <cellStyle name="Normal 10 2 5 3" xfId="33023"/>
    <cellStyle name="Normal 10 2 5 3 2" xfId="33024"/>
    <cellStyle name="Normal 10 2 5 3 2 2" xfId="33025"/>
    <cellStyle name="Normal 10 2 5 3 2 3" xfId="33026"/>
    <cellStyle name="Normal 10 2 5 3 3" xfId="33027"/>
    <cellStyle name="Normal 10 2 5 3 4" xfId="33028"/>
    <cellStyle name="Normal 10 2 5 3 5" xfId="33029"/>
    <cellStyle name="Normal 10 2 5 3 6" xfId="33030"/>
    <cellStyle name="Normal 10 2 5 4" xfId="33031"/>
    <cellStyle name="Normal 10 2 5 4 2" xfId="33032"/>
    <cellStyle name="Normal 10 2 5 4 2 2" xfId="33033"/>
    <cellStyle name="Normal 10 2 5 4 2 3" xfId="33034"/>
    <cellStyle name="Normal 10 2 5 4 3" xfId="33035"/>
    <cellStyle name="Normal 10 2 5 4 4" xfId="33036"/>
    <cellStyle name="Normal 10 2 5 5" xfId="33037"/>
    <cellStyle name="Normal 10 2 5 5 2" xfId="33038"/>
    <cellStyle name="Normal 10 2 5 5 2 2" xfId="33039"/>
    <cellStyle name="Normal 10 2 5 5 2 3" xfId="33040"/>
    <cellStyle name="Normal 10 2 5 5 3" xfId="33041"/>
    <cellStyle name="Normal 10 2 5 5 4" xfId="33042"/>
    <cellStyle name="Normal 10 2 5 6" xfId="33043"/>
    <cellStyle name="Normal 10 2 5 6 2" xfId="33044"/>
    <cellStyle name="Normal 10 2 5 6 3" xfId="33045"/>
    <cellStyle name="Normal 10 2 5 7" xfId="33046"/>
    <cellStyle name="Normal 10 2 5 8" xfId="33047"/>
    <cellStyle name="Normal 10 2 5 9" xfId="33048"/>
    <cellStyle name="Normal 10 2 6" xfId="33049"/>
    <cellStyle name="Normal 10 2 6 2" xfId="33050"/>
    <cellStyle name="Normal 10 2 6 2 2" xfId="33051"/>
    <cellStyle name="Normal 10 2 6 2 2 2" xfId="33052"/>
    <cellStyle name="Normal 10 2 6 2 2 3" xfId="33053"/>
    <cellStyle name="Normal 10 2 6 2 3" xfId="33054"/>
    <cellStyle name="Normal 10 2 6 2 4" xfId="33055"/>
    <cellStyle name="Normal 10 2 6 2 5" xfId="33056"/>
    <cellStyle name="Normal 10 2 6 2 6" xfId="33057"/>
    <cellStyle name="Normal 10 2 6 3" xfId="33058"/>
    <cellStyle name="Normal 10 2 6 3 2" xfId="33059"/>
    <cellStyle name="Normal 10 2 6 3 3" xfId="33060"/>
    <cellStyle name="Normal 10 2 6 4" xfId="33061"/>
    <cellStyle name="Normal 10 2 6 5" xfId="33062"/>
    <cellStyle name="Normal 10 2 6 6" xfId="33063"/>
    <cellStyle name="Normal 10 2 6 7" xfId="33064"/>
    <cellStyle name="Normal 10 2 7" xfId="33065"/>
    <cellStyle name="Normal 10 2 7 2" xfId="33066"/>
    <cellStyle name="Normal 10 2 7 2 2" xfId="33067"/>
    <cellStyle name="Normal 10 2 7 2 3" xfId="33068"/>
    <cellStyle name="Normal 10 2 7 3" xfId="33069"/>
    <cellStyle name="Normal 10 2 7 4" xfId="33070"/>
    <cellStyle name="Normal 10 2 7 5" xfId="33071"/>
    <cellStyle name="Normal 10 2 7 6" xfId="33072"/>
    <cellStyle name="Normal 10 2 8" xfId="33073"/>
    <cellStyle name="Normal 10 2 8 2" xfId="33074"/>
    <cellStyle name="Normal 10 2 8 2 2" xfId="33075"/>
    <cellStyle name="Normal 10 2 8 2 3" xfId="33076"/>
    <cellStyle name="Normal 10 2 8 3" xfId="33077"/>
    <cellStyle name="Normal 10 2 8 4" xfId="33078"/>
    <cellStyle name="Normal 10 2 9" xfId="33079"/>
    <cellStyle name="Normal 10 2 9 2" xfId="33080"/>
    <cellStyle name="Normal 10 2 9 2 2" xfId="33081"/>
    <cellStyle name="Normal 10 2 9 2 3" xfId="33082"/>
    <cellStyle name="Normal 10 2 9 3" xfId="33083"/>
    <cellStyle name="Normal 10 2 9 4" xfId="33084"/>
    <cellStyle name="Normal 10 20" xfId="33085"/>
    <cellStyle name="Normal 10 21" xfId="33086"/>
    <cellStyle name="Normal 10 22" xfId="33087"/>
    <cellStyle name="Normal 10 23" xfId="33088"/>
    <cellStyle name="Normal 10 24" xfId="33089"/>
    <cellStyle name="Normal 10 3" xfId="33090"/>
    <cellStyle name="Normal 10 3 2" xfId="33091"/>
    <cellStyle name="Normal 10 3 3" xfId="33092"/>
    <cellStyle name="Normal 10 4" xfId="33093"/>
    <cellStyle name="Normal 10 5" xfId="33094"/>
    <cellStyle name="Normal 10 5 10" xfId="33095"/>
    <cellStyle name="Normal 10 5 11" xfId="33096"/>
    <cellStyle name="Normal 10 5 12" xfId="33097"/>
    <cellStyle name="Normal 10 5 2" xfId="33098"/>
    <cellStyle name="Normal 10 5 2 10" xfId="33099"/>
    <cellStyle name="Normal 10 5 2 11" xfId="33100"/>
    <cellStyle name="Normal 10 5 2 2" xfId="33101"/>
    <cellStyle name="Normal 10 5 2 2 2" xfId="33102"/>
    <cellStyle name="Normal 10 5 2 2 2 2" xfId="33103"/>
    <cellStyle name="Normal 10 5 2 2 2 2 2" xfId="33104"/>
    <cellStyle name="Normal 10 5 2 2 2 2 3" xfId="33105"/>
    <cellStyle name="Normal 10 5 2 2 2 3" xfId="33106"/>
    <cellStyle name="Normal 10 5 2 2 2 4" xfId="33107"/>
    <cellStyle name="Normal 10 5 2 2 2 5" xfId="33108"/>
    <cellStyle name="Normal 10 5 2 2 2 6" xfId="33109"/>
    <cellStyle name="Normal 10 5 2 2 3" xfId="33110"/>
    <cellStyle name="Normal 10 5 2 2 3 2" xfId="33111"/>
    <cellStyle name="Normal 10 5 2 2 3 3" xfId="33112"/>
    <cellStyle name="Normal 10 5 2 2 4" xfId="33113"/>
    <cellStyle name="Normal 10 5 2 2 5" xfId="33114"/>
    <cellStyle name="Normal 10 5 2 2 6" xfId="33115"/>
    <cellStyle name="Normal 10 5 2 2 7" xfId="33116"/>
    <cellStyle name="Normal 10 5 2 3" xfId="33117"/>
    <cellStyle name="Normal 10 5 2 3 2" xfId="33118"/>
    <cellStyle name="Normal 10 5 2 3 2 2" xfId="33119"/>
    <cellStyle name="Normal 10 5 2 3 2 3" xfId="33120"/>
    <cellStyle name="Normal 10 5 2 3 3" xfId="33121"/>
    <cellStyle name="Normal 10 5 2 3 4" xfId="33122"/>
    <cellStyle name="Normal 10 5 2 3 5" xfId="33123"/>
    <cellStyle name="Normal 10 5 2 3 6" xfId="33124"/>
    <cellStyle name="Normal 10 5 2 4" xfId="33125"/>
    <cellStyle name="Normal 10 5 2 4 2" xfId="33126"/>
    <cellStyle name="Normal 10 5 2 4 2 2" xfId="33127"/>
    <cellStyle name="Normal 10 5 2 4 2 3" xfId="33128"/>
    <cellStyle name="Normal 10 5 2 4 3" xfId="33129"/>
    <cellStyle name="Normal 10 5 2 4 4" xfId="33130"/>
    <cellStyle name="Normal 10 5 2 5" xfId="33131"/>
    <cellStyle name="Normal 10 5 2 5 2" xfId="33132"/>
    <cellStyle name="Normal 10 5 2 5 2 2" xfId="33133"/>
    <cellStyle name="Normal 10 5 2 5 2 3" xfId="33134"/>
    <cellStyle name="Normal 10 5 2 5 3" xfId="33135"/>
    <cellStyle name="Normal 10 5 2 5 4" xfId="33136"/>
    <cellStyle name="Normal 10 5 2 6" xfId="33137"/>
    <cellStyle name="Normal 10 5 2 6 2" xfId="33138"/>
    <cellStyle name="Normal 10 5 2 6 3" xfId="33139"/>
    <cellStyle name="Normal 10 5 2 7" xfId="33140"/>
    <cellStyle name="Normal 10 5 2 8" xfId="33141"/>
    <cellStyle name="Normal 10 5 2 9" xfId="33142"/>
    <cellStyle name="Normal 10 5 3" xfId="33143"/>
    <cellStyle name="Normal 10 5 3 2" xfId="33144"/>
    <cellStyle name="Normal 10 5 3 2 2" xfId="33145"/>
    <cellStyle name="Normal 10 5 3 2 2 2" xfId="33146"/>
    <cellStyle name="Normal 10 5 3 2 2 3" xfId="33147"/>
    <cellStyle name="Normal 10 5 3 2 3" xfId="33148"/>
    <cellStyle name="Normal 10 5 3 2 4" xfId="33149"/>
    <cellStyle name="Normal 10 5 3 2 5" xfId="33150"/>
    <cellStyle name="Normal 10 5 3 2 6" xfId="33151"/>
    <cellStyle name="Normal 10 5 3 3" xfId="33152"/>
    <cellStyle name="Normal 10 5 3 3 2" xfId="33153"/>
    <cellStyle name="Normal 10 5 3 3 3" xfId="33154"/>
    <cellStyle name="Normal 10 5 3 4" xfId="33155"/>
    <cellStyle name="Normal 10 5 3 5" xfId="33156"/>
    <cellStyle name="Normal 10 5 3 6" xfId="33157"/>
    <cellStyle name="Normal 10 5 3 7" xfId="33158"/>
    <cellStyle name="Normal 10 5 4" xfId="33159"/>
    <cellStyle name="Normal 10 5 4 2" xfId="33160"/>
    <cellStyle name="Normal 10 5 4 2 2" xfId="33161"/>
    <cellStyle name="Normal 10 5 4 2 3" xfId="33162"/>
    <cellStyle name="Normal 10 5 4 3" xfId="33163"/>
    <cellStyle name="Normal 10 5 4 4" xfId="33164"/>
    <cellStyle name="Normal 10 5 4 5" xfId="33165"/>
    <cellStyle name="Normal 10 5 4 6" xfId="33166"/>
    <cellStyle name="Normal 10 5 5" xfId="33167"/>
    <cellStyle name="Normal 10 5 5 2" xfId="33168"/>
    <cellStyle name="Normal 10 5 5 2 2" xfId="33169"/>
    <cellStyle name="Normal 10 5 5 2 3" xfId="33170"/>
    <cellStyle name="Normal 10 5 5 3" xfId="33171"/>
    <cellStyle name="Normal 10 5 5 4" xfId="33172"/>
    <cellStyle name="Normal 10 5 6" xfId="33173"/>
    <cellStyle name="Normal 10 5 6 2" xfId="33174"/>
    <cellStyle name="Normal 10 5 6 2 2" xfId="33175"/>
    <cellStyle name="Normal 10 5 6 2 3" xfId="33176"/>
    <cellStyle name="Normal 10 5 6 3" xfId="33177"/>
    <cellStyle name="Normal 10 5 6 4" xfId="33178"/>
    <cellStyle name="Normal 10 5 7" xfId="33179"/>
    <cellStyle name="Normal 10 5 7 2" xfId="33180"/>
    <cellStyle name="Normal 10 5 7 3" xfId="33181"/>
    <cellStyle name="Normal 10 5 8" xfId="33182"/>
    <cellStyle name="Normal 10 5 9" xfId="33183"/>
    <cellStyle name="Normal 10 6" xfId="33184"/>
    <cellStyle name="Normal 10 6 10" xfId="33185"/>
    <cellStyle name="Normal 10 6 11" xfId="33186"/>
    <cellStyle name="Normal 10 6 2" xfId="33187"/>
    <cellStyle name="Normal 10 6 2 2" xfId="33188"/>
    <cellStyle name="Normal 10 6 2 2 2" xfId="33189"/>
    <cellStyle name="Normal 10 6 2 2 2 2" xfId="33190"/>
    <cellStyle name="Normal 10 6 2 2 2 3" xfId="33191"/>
    <cellStyle name="Normal 10 6 2 2 3" xfId="33192"/>
    <cellStyle name="Normal 10 6 2 2 4" xfId="33193"/>
    <cellStyle name="Normal 10 6 2 2 5" xfId="33194"/>
    <cellStyle name="Normal 10 6 2 2 6" xfId="33195"/>
    <cellStyle name="Normal 10 6 2 3" xfId="33196"/>
    <cellStyle name="Normal 10 6 2 3 2" xfId="33197"/>
    <cellStyle name="Normal 10 6 2 3 3" xfId="33198"/>
    <cellStyle name="Normal 10 6 2 4" xfId="33199"/>
    <cellStyle name="Normal 10 6 2 5" xfId="33200"/>
    <cellStyle name="Normal 10 6 2 6" xfId="33201"/>
    <cellStyle name="Normal 10 6 2 7" xfId="33202"/>
    <cellStyle name="Normal 10 6 3" xfId="33203"/>
    <cellStyle name="Normal 10 6 3 2" xfId="33204"/>
    <cellStyle name="Normal 10 6 3 2 2" xfId="33205"/>
    <cellStyle name="Normal 10 6 3 2 3" xfId="33206"/>
    <cellStyle name="Normal 10 6 3 3" xfId="33207"/>
    <cellStyle name="Normal 10 6 3 4" xfId="33208"/>
    <cellStyle name="Normal 10 6 3 5" xfId="33209"/>
    <cellStyle name="Normal 10 6 3 6" xfId="33210"/>
    <cellStyle name="Normal 10 6 4" xfId="33211"/>
    <cellStyle name="Normal 10 6 4 2" xfId="33212"/>
    <cellStyle name="Normal 10 6 4 2 2" xfId="33213"/>
    <cellStyle name="Normal 10 6 4 2 3" xfId="33214"/>
    <cellStyle name="Normal 10 6 4 3" xfId="33215"/>
    <cellStyle name="Normal 10 6 4 4" xfId="33216"/>
    <cellStyle name="Normal 10 6 5" xfId="33217"/>
    <cellStyle name="Normal 10 6 5 2" xfId="33218"/>
    <cellStyle name="Normal 10 6 5 2 2" xfId="33219"/>
    <cellStyle name="Normal 10 6 5 2 3" xfId="33220"/>
    <cellStyle name="Normal 10 6 5 3" xfId="33221"/>
    <cellStyle name="Normal 10 6 5 4" xfId="33222"/>
    <cellStyle name="Normal 10 6 6" xfId="33223"/>
    <cellStyle name="Normal 10 6 6 2" xfId="33224"/>
    <cellStyle name="Normal 10 6 6 3" xfId="33225"/>
    <cellStyle name="Normal 10 6 7" xfId="33226"/>
    <cellStyle name="Normal 10 6 8" xfId="33227"/>
    <cellStyle name="Normal 10 6 9" xfId="33228"/>
    <cellStyle name="Normal 10 7" xfId="33229"/>
    <cellStyle name="Normal 10 7 10" xfId="33230"/>
    <cellStyle name="Normal 10 7 11" xfId="33231"/>
    <cellStyle name="Normal 10 7 2" xfId="33232"/>
    <cellStyle name="Normal 10 7 2 2" xfId="33233"/>
    <cellStyle name="Normal 10 7 2 2 2" xfId="33234"/>
    <cellStyle name="Normal 10 7 2 2 2 2" xfId="33235"/>
    <cellStyle name="Normal 10 7 2 2 2 3" xfId="33236"/>
    <cellStyle name="Normal 10 7 2 2 3" xfId="33237"/>
    <cellStyle name="Normal 10 7 2 2 4" xfId="33238"/>
    <cellStyle name="Normal 10 7 2 2 5" xfId="33239"/>
    <cellStyle name="Normal 10 7 2 2 6" xfId="33240"/>
    <cellStyle name="Normal 10 7 2 3" xfId="33241"/>
    <cellStyle name="Normal 10 7 2 3 2" xfId="33242"/>
    <cellStyle name="Normal 10 7 2 3 3" xfId="33243"/>
    <cellStyle name="Normal 10 7 2 4" xfId="33244"/>
    <cellStyle name="Normal 10 7 2 5" xfId="33245"/>
    <cellStyle name="Normal 10 7 2 6" xfId="33246"/>
    <cellStyle name="Normal 10 7 2 7" xfId="33247"/>
    <cellStyle name="Normal 10 7 3" xfId="33248"/>
    <cellStyle name="Normal 10 7 3 2" xfId="33249"/>
    <cellStyle name="Normal 10 7 3 2 2" xfId="33250"/>
    <cellStyle name="Normal 10 7 3 2 3" xfId="33251"/>
    <cellStyle name="Normal 10 7 3 3" xfId="33252"/>
    <cellStyle name="Normal 10 7 3 4" xfId="33253"/>
    <cellStyle name="Normal 10 7 3 5" xfId="33254"/>
    <cellStyle name="Normal 10 7 3 6" xfId="33255"/>
    <cellStyle name="Normal 10 7 4" xfId="33256"/>
    <cellStyle name="Normal 10 7 4 2" xfId="33257"/>
    <cellStyle name="Normal 10 7 4 2 2" xfId="33258"/>
    <cellStyle name="Normal 10 7 4 2 3" xfId="33259"/>
    <cellStyle name="Normal 10 7 4 3" xfId="33260"/>
    <cellStyle name="Normal 10 7 4 4" xfId="33261"/>
    <cellStyle name="Normal 10 7 5" xfId="33262"/>
    <cellStyle name="Normal 10 7 5 2" xfId="33263"/>
    <cellStyle name="Normal 10 7 5 2 2" xfId="33264"/>
    <cellStyle name="Normal 10 7 5 2 3" xfId="33265"/>
    <cellStyle name="Normal 10 7 5 3" xfId="33266"/>
    <cellStyle name="Normal 10 7 5 4" xfId="33267"/>
    <cellStyle name="Normal 10 7 6" xfId="33268"/>
    <cellStyle name="Normal 10 7 6 2" xfId="33269"/>
    <cellStyle name="Normal 10 7 6 3" xfId="33270"/>
    <cellStyle name="Normal 10 7 7" xfId="33271"/>
    <cellStyle name="Normal 10 7 8" xfId="33272"/>
    <cellStyle name="Normal 10 7 9" xfId="33273"/>
    <cellStyle name="Normal 10 8" xfId="33274"/>
    <cellStyle name="Normal 10 9" xfId="33275"/>
    <cellStyle name="Normal 10 9 2" xfId="33276"/>
    <cellStyle name="Normal 10 9 2 2" xfId="33277"/>
    <cellStyle name="Normal 10 9 2 2 2" xfId="33278"/>
    <cellStyle name="Normal 10 9 2 2 3" xfId="33279"/>
    <cellStyle name="Normal 10 9 2 3" xfId="33280"/>
    <cellStyle name="Normal 10 9 2 4" xfId="33281"/>
    <cellStyle name="Normal 10 9 2 5" xfId="33282"/>
    <cellStyle name="Normal 10 9 2 6" xfId="33283"/>
    <cellStyle name="Normal 10 9 3" xfId="33284"/>
    <cellStyle name="Normal 10 9 3 2" xfId="33285"/>
    <cellStyle name="Normal 10 9 3 3" xfId="33286"/>
    <cellStyle name="Normal 10 9 4" xfId="33287"/>
    <cellStyle name="Normal 10 9 5" xfId="33288"/>
    <cellStyle name="Normal 10 9 6" xfId="33289"/>
    <cellStyle name="Normal 10 9 7" xfId="33290"/>
    <cellStyle name="Normal 100" xfId="33291"/>
    <cellStyle name="Normal 100 2" xfId="33292"/>
    <cellStyle name="Normal 100 3" xfId="33293"/>
    <cellStyle name="Normal 100 4" xfId="33294"/>
    <cellStyle name="Normal 101" xfId="33295"/>
    <cellStyle name="Normal 102" xfId="33296"/>
    <cellStyle name="Normal 103" xfId="33297"/>
    <cellStyle name="Normal 103 2" xfId="33298"/>
    <cellStyle name="Normal 104" xfId="33299"/>
    <cellStyle name="Normal 105" xfId="33300"/>
    <cellStyle name="Normal 106" xfId="33301"/>
    <cellStyle name="Normal 106 2" xfId="33302"/>
    <cellStyle name="Normal 107" xfId="33303"/>
    <cellStyle name="Normal 108" xfId="33304"/>
    <cellStyle name="Normal 109" xfId="33305"/>
    <cellStyle name="Normal 11" xfId="33306"/>
    <cellStyle name="Normal 11 10" xfId="33307"/>
    <cellStyle name="Normal 11 10 2" xfId="33308"/>
    <cellStyle name="Normal 11 10 2 2" xfId="33309"/>
    <cellStyle name="Normal 11 10 2 3" xfId="33310"/>
    <cellStyle name="Normal 11 10 3" xfId="33311"/>
    <cellStyle name="Normal 11 10 4" xfId="33312"/>
    <cellStyle name="Normal 11 11" xfId="33313"/>
    <cellStyle name="Normal 11 11 2" xfId="33314"/>
    <cellStyle name="Normal 11 11 3" xfId="33315"/>
    <cellStyle name="Normal 11 12" xfId="33316"/>
    <cellStyle name="Normal 11 13" xfId="33317"/>
    <cellStyle name="Normal 11 14" xfId="33318"/>
    <cellStyle name="Normal 11 14 2" xfId="33319"/>
    <cellStyle name="Normal 11 15" xfId="33320"/>
    <cellStyle name="Normal 11 16" xfId="33321"/>
    <cellStyle name="Normal 11 17" xfId="33322"/>
    <cellStyle name="Normal 11 18" xfId="33323"/>
    <cellStyle name="Normal 11 19" xfId="33324"/>
    <cellStyle name="Normal 11 2" xfId="33325"/>
    <cellStyle name="Normal 11 2 10" xfId="33326"/>
    <cellStyle name="Normal 11 2 11" xfId="33327"/>
    <cellStyle name="Normal 11 2 12" xfId="33328"/>
    <cellStyle name="Normal 11 2 13" xfId="33329"/>
    <cellStyle name="Normal 11 2 2" xfId="33330"/>
    <cellStyle name="Normal 11 2 3" xfId="33331"/>
    <cellStyle name="Normal 11 2 3 10" xfId="33332"/>
    <cellStyle name="Normal 11 2 3 11" xfId="33333"/>
    <cellStyle name="Normal 11 2 3 2" xfId="33334"/>
    <cellStyle name="Normal 11 2 3 2 2" xfId="33335"/>
    <cellStyle name="Normal 11 2 3 2 2 2" xfId="33336"/>
    <cellStyle name="Normal 11 2 3 2 2 2 2" xfId="33337"/>
    <cellStyle name="Normal 11 2 3 2 2 2 3" xfId="33338"/>
    <cellStyle name="Normal 11 2 3 2 2 3" xfId="33339"/>
    <cellStyle name="Normal 11 2 3 2 2 4" xfId="33340"/>
    <cellStyle name="Normal 11 2 3 2 2 5" xfId="33341"/>
    <cellStyle name="Normal 11 2 3 2 2 6" xfId="33342"/>
    <cellStyle name="Normal 11 2 3 2 3" xfId="33343"/>
    <cellStyle name="Normal 11 2 3 2 3 2" xfId="33344"/>
    <cellStyle name="Normal 11 2 3 2 3 3" xfId="33345"/>
    <cellStyle name="Normal 11 2 3 2 4" xfId="33346"/>
    <cellStyle name="Normal 11 2 3 2 5" xfId="33347"/>
    <cellStyle name="Normal 11 2 3 2 6" xfId="33348"/>
    <cellStyle name="Normal 11 2 3 2 7" xfId="33349"/>
    <cellStyle name="Normal 11 2 3 2 8" xfId="33350"/>
    <cellStyle name="Normal 11 2 3 3" xfId="33351"/>
    <cellStyle name="Normal 11 2 3 3 2" xfId="33352"/>
    <cellStyle name="Normal 11 2 3 3 2 2" xfId="33353"/>
    <cellStyle name="Normal 11 2 3 3 2 3" xfId="33354"/>
    <cellStyle name="Normal 11 2 3 3 3" xfId="33355"/>
    <cellStyle name="Normal 11 2 3 3 4" xfId="33356"/>
    <cellStyle name="Normal 11 2 3 3 5" xfId="33357"/>
    <cellStyle name="Normal 11 2 3 3 6" xfId="33358"/>
    <cellStyle name="Normal 11 2 3 4" xfId="33359"/>
    <cellStyle name="Normal 11 2 3 4 2" xfId="33360"/>
    <cellStyle name="Normal 11 2 3 4 2 2" xfId="33361"/>
    <cellStyle name="Normal 11 2 3 4 2 3" xfId="33362"/>
    <cellStyle name="Normal 11 2 3 4 3" xfId="33363"/>
    <cellStyle name="Normal 11 2 3 4 4" xfId="33364"/>
    <cellStyle name="Normal 11 2 3 5" xfId="33365"/>
    <cellStyle name="Normal 11 2 3 5 2" xfId="33366"/>
    <cellStyle name="Normal 11 2 3 5 2 2" xfId="33367"/>
    <cellStyle name="Normal 11 2 3 5 2 3" xfId="33368"/>
    <cellStyle name="Normal 11 2 3 5 3" xfId="33369"/>
    <cellStyle name="Normal 11 2 3 5 4" xfId="33370"/>
    <cellStyle name="Normal 11 2 3 6" xfId="33371"/>
    <cellStyle name="Normal 11 2 3 6 2" xfId="33372"/>
    <cellStyle name="Normal 11 2 3 6 3" xfId="33373"/>
    <cellStyle name="Normal 11 2 3 7" xfId="33374"/>
    <cellStyle name="Normal 11 2 3 8" xfId="33375"/>
    <cellStyle name="Normal 11 2 3 9" xfId="33376"/>
    <cellStyle name="Normal 11 2 4" xfId="33377"/>
    <cellStyle name="Normal 11 2 4 2" xfId="33378"/>
    <cellStyle name="Normal 11 2 4 2 2" xfId="33379"/>
    <cellStyle name="Normal 11 2 4 2 2 2" xfId="33380"/>
    <cellStyle name="Normal 11 2 4 2 2 3" xfId="33381"/>
    <cellStyle name="Normal 11 2 4 2 3" xfId="33382"/>
    <cellStyle name="Normal 11 2 4 2 4" xfId="33383"/>
    <cellStyle name="Normal 11 2 4 2 5" xfId="33384"/>
    <cellStyle name="Normal 11 2 4 2 6" xfId="33385"/>
    <cellStyle name="Normal 11 2 4 3" xfId="33386"/>
    <cellStyle name="Normal 11 2 4 3 2" xfId="33387"/>
    <cellStyle name="Normal 11 2 4 3 3" xfId="33388"/>
    <cellStyle name="Normal 11 2 4 4" xfId="33389"/>
    <cellStyle name="Normal 11 2 4 5" xfId="33390"/>
    <cellStyle name="Normal 11 2 4 6" xfId="33391"/>
    <cellStyle name="Normal 11 2 4 7" xfId="33392"/>
    <cellStyle name="Normal 11 2 5" xfId="33393"/>
    <cellStyle name="Normal 11 2 5 2" xfId="33394"/>
    <cellStyle name="Normal 11 2 5 2 2" xfId="33395"/>
    <cellStyle name="Normal 11 2 5 2 3" xfId="33396"/>
    <cellStyle name="Normal 11 2 5 3" xfId="33397"/>
    <cellStyle name="Normal 11 2 5 4" xfId="33398"/>
    <cellStyle name="Normal 11 2 5 5" xfId="33399"/>
    <cellStyle name="Normal 11 2 5 6" xfId="33400"/>
    <cellStyle name="Normal 11 2 6" xfId="33401"/>
    <cellStyle name="Normal 11 2 6 2" xfId="33402"/>
    <cellStyle name="Normal 11 2 6 2 2" xfId="33403"/>
    <cellStyle name="Normal 11 2 6 2 3" xfId="33404"/>
    <cellStyle name="Normal 11 2 6 3" xfId="33405"/>
    <cellStyle name="Normal 11 2 6 4" xfId="33406"/>
    <cellStyle name="Normal 11 2 7" xfId="33407"/>
    <cellStyle name="Normal 11 2 7 2" xfId="33408"/>
    <cellStyle name="Normal 11 2 7 2 2" xfId="33409"/>
    <cellStyle name="Normal 11 2 7 2 3" xfId="33410"/>
    <cellStyle name="Normal 11 2 7 3" xfId="33411"/>
    <cellStyle name="Normal 11 2 7 4" xfId="33412"/>
    <cellStyle name="Normal 11 2 8" xfId="33413"/>
    <cellStyle name="Normal 11 2 8 2" xfId="33414"/>
    <cellStyle name="Normal 11 2 8 3" xfId="33415"/>
    <cellStyle name="Normal 11 2 9" xfId="33416"/>
    <cellStyle name="Normal 11 20" xfId="33417"/>
    <cellStyle name="Normal 11 21" xfId="33418"/>
    <cellStyle name="Normal 11 22" xfId="33419"/>
    <cellStyle name="Normal 11 3" xfId="33420"/>
    <cellStyle name="Normal 11 4" xfId="33421"/>
    <cellStyle name="Normal 11 4 10" xfId="33422"/>
    <cellStyle name="Normal 11 4 11" xfId="33423"/>
    <cellStyle name="Normal 11 4 2" xfId="33424"/>
    <cellStyle name="Normal 11 4 2 2" xfId="33425"/>
    <cellStyle name="Normal 11 4 2 2 2" xfId="33426"/>
    <cellStyle name="Normal 11 4 2 2 2 2" xfId="33427"/>
    <cellStyle name="Normal 11 4 2 2 2 3" xfId="33428"/>
    <cellStyle name="Normal 11 4 2 2 3" xfId="33429"/>
    <cellStyle name="Normal 11 4 2 2 4" xfId="33430"/>
    <cellStyle name="Normal 11 4 2 2 5" xfId="33431"/>
    <cellStyle name="Normal 11 4 2 2 6" xfId="33432"/>
    <cellStyle name="Normal 11 4 2 3" xfId="33433"/>
    <cellStyle name="Normal 11 4 2 3 2" xfId="33434"/>
    <cellStyle name="Normal 11 4 2 3 3" xfId="33435"/>
    <cellStyle name="Normal 11 4 2 4" xfId="33436"/>
    <cellStyle name="Normal 11 4 2 5" xfId="33437"/>
    <cellStyle name="Normal 11 4 2 6" xfId="33438"/>
    <cellStyle name="Normal 11 4 2 7" xfId="33439"/>
    <cellStyle name="Normal 11 4 3" xfId="33440"/>
    <cellStyle name="Normal 11 4 3 2" xfId="33441"/>
    <cellStyle name="Normal 11 4 3 2 2" xfId="33442"/>
    <cellStyle name="Normal 11 4 3 2 3" xfId="33443"/>
    <cellStyle name="Normal 11 4 3 3" xfId="33444"/>
    <cellStyle name="Normal 11 4 3 4" xfId="33445"/>
    <cellStyle name="Normal 11 4 3 5" xfId="33446"/>
    <cellStyle name="Normal 11 4 3 6" xfId="33447"/>
    <cellStyle name="Normal 11 4 4" xfId="33448"/>
    <cellStyle name="Normal 11 4 4 2" xfId="33449"/>
    <cellStyle name="Normal 11 4 4 2 2" xfId="33450"/>
    <cellStyle name="Normal 11 4 4 2 3" xfId="33451"/>
    <cellStyle name="Normal 11 4 4 3" xfId="33452"/>
    <cellStyle name="Normal 11 4 4 4" xfId="33453"/>
    <cellStyle name="Normal 11 4 5" xfId="33454"/>
    <cellStyle name="Normal 11 4 5 2" xfId="33455"/>
    <cellStyle name="Normal 11 4 5 2 2" xfId="33456"/>
    <cellStyle name="Normal 11 4 5 2 3" xfId="33457"/>
    <cellStyle name="Normal 11 4 5 3" xfId="33458"/>
    <cellStyle name="Normal 11 4 5 4" xfId="33459"/>
    <cellStyle name="Normal 11 4 6" xfId="33460"/>
    <cellStyle name="Normal 11 4 6 2" xfId="33461"/>
    <cellStyle name="Normal 11 4 6 3" xfId="33462"/>
    <cellStyle name="Normal 11 4 7" xfId="33463"/>
    <cellStyle name="Normal 11 4 8" xfId="33464"/>
    <cellStyle name="Normal 11 4 9" xfId="33465"/>
    <cellStyle name="Normal 11 5" xfId="33466"/>
    <cellStyle name="Normal 11 5 10" xfId="33467"/>
    <cellStyle name="Normal 11 5 11" xfId="33468"/>
    <cellStyle name="Normal 11 5 2" xfId="33469"/>
    <cellStyle name="Normal 11 5 2 2" xfId="33470"/>
    <cellStyle name="Normal 11 5 2 2 2" xfId="33471"/>
    <cellStyle name="Normal 11 5 2 2 2 2" xfId="33472"/>
    <cellStyle name="Normal 11 5 2 2 2 3" xfId="33473"/>
    <cellStyle name="Normal 11 5 2 2 3" xfId="33474"/>
    <cellStyle name="Normal 11 5 2 2 4" xfId="33475"/>
    <cellStyle name="Normal 11 5 2 2 5" xfId="33476"/>
    <cellStyle name="Normal 11 5 2 2 6" xfId="33477"/>
    <cellStyle name="Normal 11 5 2 3" xfId="33478"/>
    <cellStyle name="Normal 11 5 2 3 2" xfId="33479"/>
    <cellStyle name="Normal 11 5 2 3 3" xfId="33480"/>
    <cellStyle name="Normal 11 5 2 4" xfId="33481"/>
    <cellStyle name="Normal 11 5 2 5" xfId="33482"/>
    <cellStyle name="Normal 11 5 2 6" xfId="33483"/>
    <cellStyle name="Normal 11 5 2 7" xfId="33484"/>
    <cellStyle name="Normal 11 5 3" xfId="33485"/>
    <cellStyle name="Normal 11 5 3 2" xfId="33486"/>
    <cellStyle name="Normal 11 5 3 2 2" xfId="33487"/>
    <cellStyle name="Normal 11 5 3 2 3" xfId="33488"/>
    <cellStyle name="Normal 11 5 3 3" xfId="33489"/>
    <cellStyle name="Normal 11 5 3 4" xfId="33490"/>
    <cellStyle name="Normal 11 5 3 5" xfId="33491"/>
    <cellStyle name="Normal 11 5 3 6" xfId="33492"/>
    <cellStyle name="Normal 11 5 4" xfId="33493"/>
    <cellStyle name="Normal 11 5 4 2" xfId="33494"/>
    <cellStyle name="Normal 11 5 4 2 2" xfId="33495"/>
    <cellStyle name="Normal 11 5 4 2 3" xfId="33496"/>
    <cellStyle name="Normal 11 5 4 3" xfId="33497"/>
    <cellStyle name="Normal 11 5 4 4" xfId="33498"/>
    <cellStyle name="Normal 11 5 5" xfId="33499"/>
    <cellStyle name="Normal 11 5 5 2" xfId="33500"/>
    <cellStyle name="Normal 11 5 5 2 2" xfId="33501"/>
    <cellStyle name="Normal 11 5 5 2 3" xfId="33502"/>
    <cellStyle name="Normal 11 5 5 3" xfId="33503"/>
    <cellStyle name="Normal 11 5 5 4" xfId="33504"/>
    <cellStyle name="Normal 11 5 6" xfId="33505"/>
    <cellStyle name="Normal 11 5 6 2" xfId="33506"/>
    <cellStyle name="Normal 11 5 6 3" xfId="33507"/>
    <cellStyle name="Normal 11 5 7" xfId="33508"/>
    <cellStyle name="Normal 11 5 8" xfId="33509"/>
    <cellStyle name="Normal 11 5 9" xfId="33510"/>
    <cellStyle name="Normal 11 6" xfId="33511"/>
    <cellStyle name="Normal 11 7" xfId="33512"/>
    <cellStyle name="Normal 11 7 2" xfId="33513"/>
    <cellStyle name="Normal 11 7 2 2" xfId="33514"/>
    <cellStyle name="Normal 11 7 2 2 2" xfId="33515"/>
    <cellStyle name="Normal 11 7 2 2 3" xfId="33516"/>
    <cellStyle name="Normal 11 7 2 3" xfId="33517"/>
    <cellStyle name="Normal 11 7 2 4" xfId="33518"/>
    <cellStyle name="Normal 11 7 2 5" xfId="33519"/>
    <cellStyle name="Normal 11 7 2 6" xfId="33520"/>
    <cellStyle name="Normal 11 7 3" xfId="33521"/>
    <cellStyle name="Normal 11 7 3 2" xfId="33522"/>
    <cellStyle name="Normal 11 7 3 3" xfId="33523"/>
    <cellStyle name="Normal 11 7 4" xfId="33524"/>
    <cellStyle name="Normal 11 7 5" xfId="33525"/>
    <cellStyle name="Normal 11 7 6" xfId="33526"/>
    <cellStyle name="Normal 11 7 7" xfId="33527"/>
    <cellStyle name="Normal 11 8" xfId="33528"/>
    <cellStyle name="Normal 11 8 2" xfId="33529"/>
    <cellStyle name="Normal 11 8 2 2" xfId="33530"/>
    <cellStyle name="Normal 11 8 2 3" xfId="33531"/>
    <cellStyle name="Normal 11 8 3" xfId="33532"/>
    <cellStyle name="Normal 11 8 4" xfId="33533"/>
    <cellStyle name="Normal 11 8 5" xfId="33534"/>
    <cellStyle name="Normal 11 8 6" xfId="33535"/>
    <cellStyle name="Normal 11 9" xfId="33536"/>
    <cellStyle name="Normal 11 9 2" xfId="33537"/>
    <cellStyle name="Normal 11 9 2 2" xfId="33538"/>
    <cellStyle name="Normal 11 9 2 3" xfId="33539"/>
    <cellStyle name="Normal 11 9 3" xfId="33540"/>
    <cellStyle name="Normal 11 9 4" xfId="33541"/>
    <cellStyle name="Normal 110" xfId="33542"/>
    <cellStyle name="Normal 111" xfId="33543"/>
    <cellStyle name="Normal 112" xfId="33544"/>
    <cellStyle name="Normal 113" xfId="33545"/>
    <cellStyle name="Normal 114" xfId="33546"/>
    <cellStyle name="Normal 115" xfId="33547"/>
    <cellStyle name="Normal 116" xfId="33548"/>
    <cellStyle name="Normal 117" xfId="33549"/>
    <cellStyle name="Normal 118" xfId="33550"/>
    <cellStyle name="Normal 119" xfId="33551"/>
    <cellStyle name="Normal 12" xfId="33552"/>
    <cellStyle name="Normal 12 10" xfId="33553"/>
    <cellStyle name="Normal 12 10 2" xfId="33554"/>
    <cellStyle name="Normal 12 10 2 2" xfId="33555"/>
    <cellStyle name="Normal 12 10 2 3" xfId="33556"/>
    <cellStyle name="Normal 12 10 3" xfId="33557"/>
    <cellStyle name="Normal 12 10 4" xfId="33558"/>
    <cellStyle name="Normal 12 11" xfId="33559"/>
    <cellStyle name="Normal 12 11 2" xfId="33560"/>
    <cellStyle name="Normal 12 11 3" xfId="33561"/>
    <cellStyle name="Normal 12 12" xfId="33562"/>
    <cellStyle name="Normal 12 13" xfId="33563"/>
    <cellStyle name="Normal 12 14" xfId="33564"/>
    <cellStyle name="Normal 12 15" xfId="33565"/>
    <cellStyle name="Normal 12 16" xfId="33566"/>
    <cellStyle name="Normal 12 2" xfId="33567"/>
    <cellStyle name="Normal 12 2 10" xfId="33568"/>
    <cellStyle name="Normal 12 2 11" xfId="33569"/>
    <cellStyle name="Normal 12 2 12" xfId="33570"/>
    <cellStyle name="Normal 12 2 13" xfId="33571"/>
    <cellStyle name="Normal 12 2 2" xfId="33572"/>
    <cellStyle name="Normal 12 2 3" xfId="33573"/>
    <cellStyle name="Normal 12 2 3 10" xfId="33574"/>
    <cellStyle name="Normal 12 2 3 11" xfId="33575"/>
    <cellStyle name="Normal 12 2 3 2" xfId="33576"/>
    <cellStyle name="Normal 12 2 3 2 2" xfId="33577"/>
    <cellStyle name="Normal 12 2 3 2 2 2" xfId="33578"/>
    <cellStyle name="Normal 12 2 3 2 2 2 2" xfId="33579"/>
    <cellStyle name="Normal 12 2 3 2 2 2 3" xfId="33580"/>
    <cellStyle name="Normal 12 2 3 2 2 3" xfId="33581"/>
    <cellStyle name="Normal 12 2 3 2 2 4" xfId="33582"/>
    <cellStyle name="Normal 12 2 3 2 2 5" xfId="33583"/>
    <cellStyle name="Normal 12 2 3 2 2 6" xfId="33584"/>
    <cellStyle name="Normal 12 2 3 2 3" xfId="33585"/>
    <cellStyle name="Normal 12 2 3 2 3 2" xfId="33586"/>
    <cellStyle name="Normal 12 2 3 2 3 3" xfId="33587"/>
    <cellStyle name="Normal 12 2 3 2 4" xfId="33588"/>
    <cellStyle name="Normal 12 2 3 2 5" xfId="33589"/>
    <cellStyle name="Normal 12 2 3 2 6" xfId="33590"/>
    <cellStyle name="Normal 12 2 3 2 7" xfId="33591"/>
    <cellStyle name="Normal 12 2 3 3" xfId="33592"/>
    <cellStyle name="Normal 12 2 3 3 2" xfId="33593"/>
    <cellStyle name="Normal 12 2 3 3 2 2" xfId="33594"/>
    <cellStyle name="Normal 12 2 3 3 2 3" xfId="33595"/>
    <cellStyle name="Normal 12 2 3 3 3" xfId="33596"/>
    <cellStyle name="Normal 12 2 3 3 4" xfId="33597"/>
    <cellStyle name="Normal 12 2 3 3 5" xfId="33598"/>
    <cellStyle name="Normal 12 2 3 3 6" xfId="33599"/>
    <cellStyle name="Normal 12 2 3 4" xfId="33600"/>
    <cellStyle name="Normal 12 2 3 4 2" xfId="33601"/>
    <cellStyle name="Normal 12 2 3 4 2 2" xfId="33602"/>
    <cellStyle name="Normal 12 2 3 4 2 3" xfId="33603"/>
    <cellStyle name="Normal 12 2 3 4 3" xfId="33604"/>
    <cellStyle name="Normal 12 2 3 4 4" xfId="33605"/>
    <cellStyle name="Normal 12 2 3 5" xfId="33606"/>
    <cellStyle name="Normal 12 2 3 5 2" xfId="33607"/>
    <cellStyle name="Normal 12 2 3 5 2 2" xfId="33608"/>
    <cellStyle name="Normal 12 2 3 5 2 3" xfId="33609"/>
    <cellStyle name="Normal 12 2 3 5 3" xfId="33610"/>
    <cellStyle name="Normal 12 2 3 5 4" xfId="33611"/>
    <cellStyle name="Normal 12 2 3 6" xfId="33612"/>
    <cellStyle name="Normal 12 2 3 6 2" xfId="33613"/>
    <cellStyle name="Normal 12 2 3 6 3" xfId="33614"/>
    <cellStyle name="Normal 12 2 3 7" xfId="33615"/>
    <cellStyle name="Normal 12 2 3 8" xfId="33616"/>
    <cellStyle name="Normal 12 2 3 9" xfId="33617"/>
    <cellStyle name="Normal 12 2 4" xfId="33618"/>
    <cellStyle name="Normal 12 2 4 2" xfId="33619"/>
    <cellStyle name="Normal 12 2 4 2 2" xfId="33620"/>
    <cellStyle name="Normal 12 2 4 2 2 2" xfId="33621"/>
    <cellStyle name="Normal 12 2 4 2 2 3" xfId="33622"/>
    <cellStyle name="Normal 12 2 4 2 3" xfId="33623"/>
    <cellStyle name="Normal 12 2 4 2 4" xfId="33624"/>
    <cellStyle name="Normal 12 2 4 2 5" xfId="33625"/>
    <cellStyle name="Normal 12 2 4 2 6" xfId="33626"/>
    <cellStyle name="Normal 12 2 4 3" xfId="33627"/>
    <cellStyle name="Normal 12 2 4 3 2" xfId="33628"/>
    <cellStyle name="Normal 12 2 4 3 3" xfId="33629"/>
    <cellStyle name="Normal 12 2 4 4" xfId="33630"/>
    <cellStyle name="Normal 12 2 4 5" xfId="33631"/>
    <cellStyle name="Normal 12 2 4 6" xfId="33632"/>
    <cellStyle name="Normal 12 2 4 7" xfId="33633"/>
    <cellStyle name="Normal 12 2 5" xfId="33634"/>
    <cellStyle name="Normal 12 2 5 2" xfId="33635"/>
    <cellStyle name="Normal 12 2 5 2 2" xfId="33636"/>
    <cellStyle name="Normal 12 2 5 2 3" xfId="33637"/>
    <cellStyle name="Normal 12 2 5 3" xfId="33638"/>
    <cellStyle name="Normal 12 2 5 4" xfId="33639"/>
    <cellStyle name="Normal 12 2 5 5" xfId="33640"/>
    <cellStyle name="Normal 12 2 5 6" xfId="33641"/>
    <cellStyle name="Normal 12 2 6" xfId="33642"/>
    <cellStyle name="Normal 12 2 6 2" xfId="33643"/>
    <cellStyle name="Normal 12 2 6 2 2" xfId="33644"/>
    <cellStyle name="Normal 12 2 6 2 3" xfId="33645"/>
    <cellStyle name="Normal 12 2 6 3" xfId="33646"/>
    <cellStyle name="Normal 12 2 6 4" xfId="33647"/>
    <cellStyle name="Normal 12 2 7" xfId="33648"/>
    <cellStyle name="Normal 12 2 7 2" xfId="33649"/>
    <cellStyle name="Normal 12 2 7 2 2" xfId="33650"/>
    <cellStyle name="Normal 12 2 7 2 3" xfId="33651"/>
    <cellStyle name="Normal 12 2 7 3" xfId="33652"/>
    <cellStyle name="Normal 12 2 7 4" xfId="33653"/>
    <cellStyle name="Normal 12 2 8" xfId="33654"/>
    <cellStyle name="Normal 12 2 8 2" xfId="33655"/>
    <cellStyle name="Normal 12 2 8 3" xfId="33656"/>
    <cellStyle name="Normal 12 2 9" xfId="33657"/>
    <cellStyle name="Normal 12 3" xfId="33658"/>
    <cellStyle name="Normal 12 4" xfId="33659"/>
    <cellStyle name="Normal 12 4 10" xfId="33660"/>
    <cellStyle name="Normal 12 4 11" xfId="33661"/>
    <cellStyle name="Normal 12 4 2" xfId="33662"/>
    <cellStyle name="Normal 12 4 2 2" xfId="33663"/>
    <cellStyle name="Normal 12 4 2 2 2" xfId="33664"/>
    <cellStyle name="Normal 12 4 2 2 2 2" xfId="33665"/>
    <cellStyle name="Normal 12 4 2 2 2 3" xfId="33666"/>
    <cellStyle name="Normal 12 4 2 2 3" xfId="33667"/>
    <cellStyle name="Normal 12 4 2 2 4" xfId="33668"/>
    <cellStyle name="Normal 12 4 2 2 5" xfId="33669"/>
    <cellStyle name="Normal 12 4 2 2 6" xfId="33670"/>
    <cellStyle name="Normal 12 4 2 3" xfId="33671"/>
    <cellStyle name="Normal 12 4 2 3 2" xfId="33672"/>
    <cellStyle name="Normal 12 4 2 3 3" xfId="33673"/>
    <cellStyle name="Normal 12 4 2 4" xfId="33674"/>
    <cellStyle name="Normal 12 4 2 5" xfId="33675"/>
    <cellStyle name="Normal 12 4 2 6" xfId="33676"/>
    <cellStyle name="Normal 12 4 2 7" xfId="33677"/>
    <cellStyle name="Normal 12 4 3" xfId="33678"/>
    <cellStyle name="Normal 12 4 3 2" xfId="33679"/>
    <cellStyle name="Normal 12 4 3 2 2" xfId="33680"/>
    <cellStyle name="Normal 12 4 3 2 3" xfId="33681"/>
    <cellStyle name="Normal 12 4 3 3" xfId="33682"/>
    <cellStyle name="Normal 12 4 3 4" xfId="33683"/>
    <cellStyle name="Normal 12 4 3 5" xfId="33684"/>
    <cellStyle name="Normal 12 4 3 6" xfId="33685"/>
    <cellStyle name="Normal 12 4 4" xfId="33686"/>
    <cellStyle name="Normal 12 4 4 2" xfId="33687"/>
    <cellStyle name="Normal 12 4 4 2 2" xfId="33688"/>
    <cellStyle name="Normal 12 4 4 2 3" xfId="33689"/>
    <cellStyle name="Normal 12 4 4 3" xfId="33690"/>
    <cellStyle name="Normal 12 4 4 4" xfId="33691"/>
    <cellStyle name="Normal 12 4 5" xfId="33692"/>
    <cellStyle name="Normal 12 4 5 2" xfId="33693"/>
    <cellStyle name="Normal 12 4 5 2 2" xfId="33694"/>
    <cellStyle name="Normal 12 4 5 2 3" xfId="33695"/>
    <cellStyle name="Normal 12 4 5 3" xfId="33696"/>
    <cellStyle name="Normal 12 4 5 4" xfId="33697"/>
    <cellStyle name="Normal 12 4 6" xfId="33698"/>
    <cellStyle name="Normal 12 4 6 2" xfId="33699"/>
    <cellStyle name="Normal 12 4 6 3" xfId="33700"/>
    <cellStyle name="Normal 12 4 7" xfId="33701"/>
    <cellStyle name="Normal 12 4 8" xfId="33702"/>
    <cellStyle name="Normal 12 4 9" xfId="33703"/>
    <cellStyle name="Normal 12 5" xfId="33704"/>
    <cellStyle name="Normal 12 5 10" xfId="33705"/>
    <cellStyle name="Normal 12 5 11" xfId="33706"/>
    <cellStyle name="Normal 12 5 2" xfId="33707"/>
    <cellStyle name="Normal 12 5 2 2" xfId="33708"/>
    <cellStyle name="Normal 12 5 2 2 2" xfId="33709"/>
    <cellStyle name="Normal 12 5 2 2 2 2" xfId="33710"/>
    <cellStyle name="Normal 12 5 2 2 2 3" xfId="33711"/>
    <cellStyle name="Normal 12 5 2 2 3" xfId="33712"/>
    <cellStyle name="Normal 12 5 2 2 4" xfId="33713"/>
    <cellStyle name="Normal 12 5 2 2 5" xfId="33714"/>
    <cellStyle name="Normal 12 5 2 2 6" xfId="33715"/>
    <cellStyle name="Normal 12 5 2 3" xfId="33716"/>
    <cellStyle name="Normal 12 5 2 3 2" xfId="33717"/>
    <cellStyle name="Normal 12 5 2 3 3" xfId="33718"/>
    <cellStyle name="Normal 12 5 2 4" xfId="33719"/>
    <cellStyle name="Normal 12 5 2 5" xfId="33720"/>
    <cellStyle name="Normal 12 5 2 6" xfId="33721"/>
    <cellStyle name="Normal 12 5 2 7" xfId="33722"/>
    <cellStyle name="Normal 12 5 3" xfId="33723"/>
    <cellStyle name="Normal 12 5 3 2" xfId="33724"/>
    <cellStyle name="Normal 12 5 3 2 2" xfId="33725"/>
    <cellStyle name="Normal 12 5 3 2 3" xfId="33726"/>
    <cellStyle name="Normal 12 5 3 3" xfId="33727"/>
    <cellStyle name="Normal 12 5 3 4" xfId="33728"/>
    <cellStyle name="Normal 12 5 3 5" xfId="33729"/>
    <cellStyle name="Normal 12 5 3 6" xfId="33730"/>
    <cellStyle name="Normal 12 5 4" xfId="33731"/>
    <cellStyle name="Normal 12 5 4 2" xfId="33732"/>
    <cellStyle name="Normal 12 5 4 2 2" xfId="33733"/>
    <cellStyle name="Normal 12 5 4 2 3" xfId="33734"/>
    <cellStyle name="Normal 12 5 4 3" xfId="33735"/>
    <cellStyle name="Normal 12 5 4 4" xfId="33736"/>
    <cellStyle name="Normal 12 5 5" xfId="33737"/>
    <cellStyle name="Normal 12 5 5 2" xfId="33738"/>
    <cellStyle name="Normal 12 5 5 2 2" xfId="33739"/>
    <cellStyle name="Normal 12 5 5 2 3" xfId="33740"/>
    <cellStyle name="Normal 12 5 5 3" xfId="33741"/>
    <cellStyle name="Normal 12 5 5 4" xfId="33742"/>
    <cellStyle name="Normal 12 5 6" xfId="33743"/>
    <cellStyle name="Normal 12 5 6 2" xfId="33744"/>
    <cellStyle name="Normal 12 5 6 3" xfId="33745"/>
    <cellStyle name="Normal 12 5 7" xfId="33746"/>
    <cellStyle name="Normal 12 5 8" xfId="33747"/>
    <cellStyle name="Normal 12 5 9" xfId="33748"/>
    <cellStyle name="Normal 12 6" xfId="33749"/>
    <cellStyle name="Normal 12 7" xfId="33750"/>
    <cellStyle name="Normal 12 7 2" xfId="33751"/>
    <cellStyle name="Normal 12 7 2 2" xfId="33752"/>
    <cellStyle name="Normal 12 7 2 2 2" xfId="33753"/>
    <cellStyle name="Normal 12 7 2 2 3" xfId="33754"/>
    <cellStyle name="Normal 12 7 2 3" xfId="33755"/>
    <cellStyle name="Normal 12 7 2 4" xfId="33756"/>
    <cellStyle name="Normal 12 7 2 5" xfId="33757"/>
    <cellStyle name="Normal 12 7 2 6" xfId="33758"/>
    <cellStyle name="Normal 12 7 3" xfId="33759"/>
    <cellStyle name="Normal 12 7 3 2" xfId="33760"/>
    <cellStyle name="Normal 12 7 3 3" xfId="33761"/>
    <cellStyle name="Normal 12 7 4" xfId="33762"/>
    <cellStyle name="Normal 12 7 5" xfId="33763"/>
    <cellStyle name="Normal 12 7 6" xfId="33764"/>
    <cellStyle name="Normal 12 7 7" xfId="33765"/>
    <cellStyle name="Normal 12 8" xfId="33766"/>
    <cellStyle name="Normal 12 8 2" xfId="33767"/>
    <cellStyle name="Normal 12 8 2 2" xfId="33768"/>
    <cellStyle name="Normal 12 8 2 3" xfId="33769"/>
    <cellStyle name="Normal 12 8 3" xfId="33770"/>
    <cellStyle name="Normal 12 8 4" xfId="33771"/>
    <cellStyle name="Normal 12 8 5" xfId="33772"/>
    <cellStyle name="Normal 12 8 6" xfId="33773"/>
    <cellStyle name="Normal 12 9" xfId="33774"/>
    <cellStyle name="Normal 12 9 2" xfId="33775"/>
    <cellStyle name="Normal 12 9 2 2" xfId="33776"/>
    <cellStyle name="Normal 12 9 2 3" xfId="33777"/>
    <cellStyle name="Normal 12 9 3" xfId="33778"/>
    <cellStyle name="Normal 12 9 4" xfId="33779"/>
    <cellStyle name="Normal 120" xfId="33780"/>
    <cellStyle name="Normal 121" xfId="33781"/>
    <cellStyle name="Normal 122" xfId="33782"/>
    <cellStyle name="Normal 123" xfId="33783"/>
    <cellStyle name="Normal 124" xfId="33784"/>
    <cellStyle name="Normal 125" xfId="33785"/>
    <cellStyle name="Normal 126" xfId="33786"/>
    <cellStyle name="Normal 127" xfId="33787"/>
    <cellStyle name="Normal 128" xfId="33788"/>
    <cellStyle name="Normal 129" xfId="33789"/>
    <cellStyle name="Normal 13" xfId="33790"/>
    <cellStyle name="Normal 13 10" xfId="33791"/>
    <cellStyle name="Normal 13 10 2" xfId="33792"/>
    <cellStyle name="Normal 13 10 2 2" xfId="33793"/>
    <cellStyle name="Normal 13 10 2 3" xfId="33794"/>
    <cellStyle name="Normal 13 10 3" xfId="33795"/>
    <cellStyle name="Normal 13 10 4" xfId="33796"/>
    <cellStyle name="Normal 13 11" xfId="33797"/>
    <cellStyle name="Normal 13 11 2" xfId="33798"/>
    <cellStyle name="Normal 13 11 3" xfId="33799"/>
    <cellStyle name="Normal 13 12" xfId="33800"/>
    <cellStyle name="Normal 13 13" xfId="33801"/>
    <cellStyle name="Normal 13 14" xfId="33802"/>
    <cellStyle name="Normal 13 15" xfId="33803"/>
    <cellStyle name="Normal 13 16" xfId="33804"/>
    <cellStyle name="Normal 13 2" xfId="33805"/>
    <cellStyle name="Normal 13 2 10" xfId="33806"/>
    <cellStyle name="Normal 13 2 11" xfId="33807"/>
    <cellStyle name="Normal 13 2 12" xfId="33808"/>
    <cellStyle name="Normal 13 2 13" xfId="33809"/>
    <cellStyle name="Normal 13 2 2" xfId="33810"/>
    <cellStyle name="Normal 13 2 3" xfId="33811"/>
    <cellStyle name="Normal 13 2 3 10" xfId="33812"/>
    <cellStyle name="Normal 13 2 3 11" xfId="33813"/>
    <cellStyle name="Normal 13 2 3 2" xfId="33814"/>
    <cellStyle name="Normal 13 2 3 2 2" xfId="33815"/>
    <cellStyle name="Normal 13 2 3 2 2 2" xfId="33816"/>
    <cellStyle name="Normal 13 2 3 2 2 2 2" xfId="33817"/>
    <cellStyle name="Normal 13 2 3 2 2 2 3" xfId="33818"/>
    <cellStyle name="Normal 13 2 3 2 2 3" xfId="33819"/>
    <cellStyle name="Normal 13 2 3 2 2 4" xfId="33820"/>
    <cellStyle name="Normal 13 2 3 2 2 5" xfId="33821"/>
    <cellStyle name="Normal 13 2 3 2 2 6" xfId="33822"/>
    <cellStyle name="Normal 13 2 3 2 3" xfId="33823"/>
    <cellStyle name="Normal 13 2 3 2 3 2" xfId="33824"/>
    <cellStyle name="Normal 13 2 3 2 3 3" xfId="33825"/>
    <cellStyle name="Normal 13 2 3 2 4" xfId="33826"/>
    <cellStyle name="Normal 13 2 3 2 5" xfId="33827"/>
    <cellStyle name="Normal 13 2 3 2 6" xfId="33828"/>
    <cellStyle name="Normal 13 2 3 2 7" xfId="33829"/>
    <cellStyle name="Normal 13 2 3 3" xfId="33830"/>
    <cellStyle name="Normal 13 2 3 3 2" xfId="33831"/>
    <cellStyle name="Normal 13 2 3 3 2 2" xfId="33832"/>
    <cellStyle name="Normal 13 2 3 3 2 3" xfId="33833"/>
    <cellStyle name="Normal 13 2 3 3 3" xfId="33834"/>
    <cellStyle name="Normal 13 2 3 3 4" xfId="33835"/>
    <cellStyle name="Normal 13 2 3 3 5" xfId="33836"/>
    <cellStyle name="Normal 13 2 3 3 6" xfId="33837"/>
    <cellStyle name="Normal 13 2 3 4" xfId="33838"/>
    <cellStyle name="Normal 13 2 3 4 2" xfId="33839"/>
    <cellStyle name="Normal 13 2 3 4 2 2" xfId="33840"/>
    <cellStyle name="Normal 13 2 3 4 2 3" xfId="33841"/>
    <cellStyle name="Normal 13 2 3 4 3" xfId="33842"/>
    <cellStyle name="Normal 13 2 3 4 4" xfId="33843"/>
    <cellStyle name="Normal 13 2 3 5" xfId="33844"/>
    <cellStyle name="Normal 13 2 3 5 2" xfId="33845"/>
    <cellStyle name="Normal 13 2 3 5 2 2" xfId="33846"/>
    <cellStyle name="Normal 13 2 3 5 2 3" xfId="33847"/>
    <cellStyle name="Normal 13 2 3 5 3" xfId="33848"/>
    <cellStyle name="Normal 13 2 3 5 4" xfId="33849"/>
    <cellStyle name="Normal 13 2 3 6" xfId="33850"/>
    <cellStyle name="Normal 13 2 3 6 2" xfId="33851"/>
    <cellStyle name="Normal 13 2 3 6 3" xfId="33852"/>
    <cellStyle name="Normal 13 2 3 7" xfId="33853"/>
    <cellStyle name="Normal 13 2 3 8" xfId="33854"/>
    <cellStyle name="Normal 13 2 3 9" xfId="33855"/>
    <cellStyle name="Normal 13 2 4" xfId="33856"/>
    <cellStyle name="Normal 13 2 4 2" xfId="33857"/>
    <cellStyle name="Normal 13 2 4 2 2" xfId="33858"/>
    <cellStyle name="Normal 13 2 4 2 2 2" xfId="33859"/>
    <cellStyle name="Normal 13 2 4 2 2 3" xfId="33860"/>
    <cellStyle name="Normal 13 2 4 2 3" xfId="33861"/>
    <cellStyle name="Normal 13 2 4 2 4" xfId="33862"/>
    <cellStyle name="Normal 13 2 4 2 5" xfId="33863"/>
    <cellStyle name="Normal 13 2 4 2 6" xfId="33864"/>
    <cellStyle name="Normal 13 2 4 3" xfId="33865"/>
    <cellStyle name="Normal 13 2 4 3 2" xfId="33866"/>
    <cellStyle name="Normal 13 2 4 3 3" xfId="33867"/>
    <cellStyle name="Normal 13 2 4 4" xfId="33868"/>
    <cellStyle name="Normal 13 2 4 5" xfId="33869"/>
    <cellStyle name="Normal 13 2 4 6" xfId="33870"/>
    <cellStyle name="Normal 13 2 4 7" xfId="33871"/>
    <cellStyle name="Normal 13 2 5" xfId="33872"/>
    <cellStyle name="Normal 13 2 5 2" xfId="33873"/>
    <cellStyle name="Normal 13 2 5 2 2" xfId="33874"/>
    <cellStyle name="Normal 13 2 5 2 3" xfId="33875"/>
    <cellStyle name="Normal 13 2 5 3" xfId="33876"/>
    <cellStyle name="Normal 13 2 5 4" xfId="33877"/>
    <cellStyle name="Normal 13 2 5 5" xfId="33878"/>
    <cellStyle name="Normal 13 2 5 6" xfId="33879"/>
    <cellStyle name="Normal 13 2 6" xfId="33880"/>
    <cellStyle name="Normal 13 2 6 2" xfId="33881"/>
    <cellStyle name="Normal 13 2 6 2 2" xfId="33882"/>
    <cellStyle name="Normal 13 2 6 2 3" xfId="33883"/>
    <cellStyle name="Normal 13 2 6 3" xfId="33884"/>
    <cellStyle name="Normal 13 2 6 4" xfId="33885"/>
    <cellStyle name="Normal 13 2 7" xfId="33886"/>
    <cellStyle name="Normal 13 2 7 2" xfId="33887"/>
    <cellStyle name="Normal 13 2 7 2 2" xfId="33888"/>
    <cellStyle name="Normal 13 2 7 2 3" xfId="33889"/>
    <cellStyle name="Normal 13 2 7 3" xfId="33890"/>
    <cellStyle name="Normal 13 2 7 4" xfId="33891"/>
    <cellStyle name="Normal 13 2 8" xfId="33892"/>
    <cellStyle name="Normal 13 2 8 2" xfId="33893"/>
    <cellStyle name="Normal 13 2 8 3" xfId="33894"/>
    <cellStyle name="Normal 13 2 9" xfId="33895"/>
    <cellStyle name="Normal 13 3" xfId="33896"/>
    <cellStyle name="Normal 13 4" xfId="33897"/>
    <cellStyle name="Normal 13 4 10" xfId="33898"/>
    <cellStyle name="Normal 13 4 11" xfId="33899"/>
    <cellStyle name="Normal 13 4 2" xfId="33900"/>
    <cellStyle name="Normal 13 4 2 2" xfId="33901"/>
    <cellStyle name="Normal 13 4 2 2 2" xfId="33902"/>
    <cellStyle name="Normal 13 4 2 2 2 2" xfId="33903"/>
    <cellStyle name="Normal 13 4 2 2 2 3" xfId="33904"/>
    <cellStyle name="Normal 13 4 2 2 3" xfId="33905"/>
    <cellStyle name="Normal 13 4 2 2 4" xfId="33906"/>
    <cellStyle name="Normal 13 4 2 2 5" xfId="33907"/>
    <cellStyle name="Normal 13 4 2 2 6" xfId="33908"/>
    <cellStyle name="Normal 13 4 2 3" xfId="33909"/>
    <cellStyle name="Normal 13 4 2 3 2" xfId="33910"/>
    <cellStyle name="Normal 13 4 2 3 3" xfId="33911"/>
    <cellStyle name="Normal 13 4 2 4" xfId="33912"/>
    <cellStyle name="Normal 13 4 2 5" xfId="33913"/>
    <cellStyle name="Normal 13 4 2 6" xfId="33914"/>
    <cellStyle name="Normal 13 4 2 7" xfId="33915"/>
    <cellStyle name="Normal 13 4 3" xfId="33916"/>
    <cellStyle name="Normal 13 4 3 2" xfId="33917"/>
    <cellStyle name="Normal 13 4 3 2 2" xfId="33918"/>
    <cellStyle name="Normal 13 4 3 2 3" xfId="33919"/>
    <cellStyle name="Normal 13 4 3 3" xfId="33920"/>
    <cellStyle name="Normal 13 4 3 4" xfId="33921"/>
    <cellStyle name="Normal 13 4 3 5" xfId="33922"/>
    <cellStyle name="Normal 13 4 3 6" xfId="33923"/>
    <cellStyle name="Normal 13 4 4" xfId="33924"/>
    <cellStyle name="Normal 13 4 4 2" xfId="33925"/>
    <cellStyle name="Normal 13 4 4 2 2" xfId="33926"/>
    <cellStyle name="Normal 13 4 4 2 3" xfId="33927"/>
    <cellStyle name="Normal 13 4 4 3" xfId="33928"/>
    <cellStyle name="Normal 13 4 4 4" xfId="33929"/>
    <cellStyle name="Normal 13 4 5" xfId="33930"/>
    <cellStyle name="Normal 13 4 5 2" xfId="33931"/>
    <cellStyle name="Normal 13 4 5 2 2" xfId="33932"/>
    <cellStyle name="Normal 13 4 5 2 3" xfId="33933"/>
    <cellStyle name="Normal 13 4 5 3" xfId="33934"/>
    <cellStyle name="Normal 13 4 5 4" xfId="33935"/>
    <cellStyle name="Normal 13 4 6" xfId="33936"/>
    <cellStyle name="Normal 13 4 6 2" xfId="33937"/>
    <cellStyle name="Normal 13 4 6 3" xfId="33938"/>
    <cellStyle name="Normal 13 4 7" xfId="33939"/>
    <cellStyle name="Normal 13 4 8" xfId="33940"/>
    <cellStyle name="Normal 13 4 9" xfId="33941"/>
    <cellStyle name="Normal 13 5" xfId="33942"/>
    <cellStyle name="Normal 13 5 10" xfId="33943"/>
    <cellStyle name="Normal 13 5 11" xfId="33944"/>
    <cellStyle name="Normal 13 5 2" xfId="33945"/>
    <cellStyle name="Normal 13 5 2 2" xfId="33946"/>
    <cellStyle name="Normal 13 5 2 2 2" xfId="33947"/>
    <cellStyle name="Normal 13 5 2 2 2 2" xfId="33948"/>
    <cellStyle name="Normal 13 5 2 2 2 3" xfId="33949"/>
    <cellStyle name="Normal 13 5 2 2 3" xfId="33950"/>
    <cellStyle name="Normal 13 5 2 2 4" xfId="33951"/>
    <cellStyle name="Normal 13 5 2 2 5" xfId="33952"/>
    <cellStyle name="Normal 13 5 2 2 6" xfId="33953"/>
    <cellStyle name="Normal 13 5 2 3" xfId="33954"/>
    <cellStyle name="Normal 13 5 2 3 2" xfId="33955"/>
    <cellStyle name="Normal 13 5 2 3 3" xfId="33956"/>
    <cellStyle name="Normal 13 5 2 4" xfId="33957"/>
    <cellStyle name="Normal 13 5 2 5" xfId="33958"/>
    <cellStyle name="Normal 13 5 2 6" xfId="33959"/>
    <cellStyle name="Normal 13 5 2 7" xfId="33960"/>
    <cellStyle name="Normal 13 5 3" xfId="33961"/>
    <cellStyle name="Normal 13 5 3 2" xfId="33962"/>
    <cellStyle name="Normal 13 5 3 2 2" xfId="33963"/>
    <cellStyle name="Normal 13 5 3 2 3" xfId="33964"/>
    <cellStyle name="Normal 13 5 3 3" xfId="33965"/>
    <cellStyle name="Normal 13 5 3 4" xfId="33966"/>
    <cellStyle name="Normal 13 5 3 5" xfId="33967"/>
    <cellStyle name="Normal 13 5 3 6" xfId="33968"/>
    <cellStyle name="Normal 13 5 4" xfId="33969"/>
    <cellStyle name="Normal 13 5 4 2" xfId="33970"/>
    <cellStyle name="Normal 13 5 4 2 2" xfId="33971"/>
    <cellStyle name="Normal 13 5 4 2 3" xfId="33972"/>
    <cellStyle name="Normal 13 5 4 3" xfId="33973"/>
    <cellStyle name="Normal 13 5 4 4" xfId="33974"/>
    <cellStyle name="Normal 13 5 5" xfId="33975"/>
    <cellStyle name="Normal 13 5 5 2" xfId="33976"/>
    <cellStyle name="Normal 13 5 5 2 2" xfId="33977"/>
    <cellStyle name="Normal 13 5 5 2 3" xfId="33978"/>
    <cellStyle name="Normal 13 5 5 3" xfId="33979"/>
    <cellStyle name="Normal 13 5 5 4" xfId="33980"/>
    <cellStyle name="Normal 13 5 6" xfId="33981"/>
    <cellStyle name="Normal 13 5 6 2" xfId="33982"/>
    <cellStyle name="Normal 13 5 6 3" xfId="33983"/>
    <cellStyle name="Normal 13 5 7" xfId="33984"/>
    <cellStyle name="Normal 13 5 8" xfId="33985"/>
    <cellStyle name="Normal 13 5 9" xfId="33986"/>
    <cellStyle name="Normal 13 6" xfId="33987"/>
    <cellStyle name="Normal 13 7" xfId="33988"/>
    <cellStyle name="Normal 13 7 2" xfId="33989"/>
    <cellStyle name="Normal 13 7 2 2" xfId="33990"/>
    <cellStyle name="Normal 13 7 2 2 2" xfId="33991"/>
    <cellStyle name="Normal 13 7 2 2 3" xfId="33992"/>
    <cellStyle name="Normal 13 7 2 3" xfId="33993"/>
    <cellStyle name="Normal 13 7 2 4" xfId="33994"/>
    <cellStyle name="Normal 13 7 2 5" xfId="33995"/>
    <cellStyle name="Normal 13 7 2 6" xfId="33996"/>
    <cellStyle name="Normal 13 7 3" xfId="33997"/>
    <cellStyle name="Normal 13 7 3 2" xfId="33998"/>
    <cellStyle name="Normal 13 7 3 3" xfId="33999"/>
    <cellStyle name="Normal 13 7 4" xfId="34000"/>
    <cellStyle name="Normal 13 7 5" xfId="34001"/>
    <cellStyle name="Normal 13 7 6" xfId="34002"/>
    <cellStyle name="Normal 13 7 7" xfId="34003"/>
    <cellStyle name="Normal 13 8" xfId="34004"/>
    <cellStyle name="Normal 13 8 2" xfId="34005"/>
    <cellStyle name="Normal 13 8 2 2" xfId="34006"/>
    <cellStyle name="Normal 13 8 2 3" xfId="34007"/>
    <cellStyle name="Normal 13 8 3" xfId="34008"/>
    <cellStyle name="Normal 13 8 4" xfId="34009"/>
    <cellStyle name="Normal 13 8 5" xfId="34010"/>
    <cellStyle name="Normal 13 8 6" xfId="34011"/>
    <cellStyle name="Normal 13 9" xfId="34012"/>
    <cellStyle name="Normal 13 9 2" xfId="34013"/>
    <cellStyle name="Normal 13 9 2 2" xfId="34014"/>
    <cellStyle name="Normal 13 9 2 3" xfId="34015"/>
    <cellStyle name="Normal 13 9 3" xfId="34016"/>
    <cellStyle name="Normal 13 9 4" xfId="34017"/>
    <cellStyle name="Normal 130" xfId="34018"/>
    <cellStyle name="Normal 131" xfId="34019"/>
    <cellStyle name="Normal 132" xfId="34020"/>
    <cellStyle name="Normal 133" xfId="34021"/>
    <cellStyle name="Normal 134" xfId="34022"/>
    <cellStyle name="Normal 135" xfId="34023"/>
    <cellStyle name="Normal 136" xfId="34024"/>
    <cellStyle name="Normal 137" xfId="34025"/>
    <cellStyle name="Normal 138" xfId="34026"/>
    <cellStyle name="Normal 139" xfId="34027"/>
    <cellStyle name="Normal 14" xfId="34028"/>
    <cellStyle name="Normal 14 10" xfId="34029"/>
    <cellStyle name="Normal 14 10 2" xfId="34030"/>
    <cellStyle name="Normal 14 10 2 2" xfId="34031"/>
    <cellStyle name="Normal 14 10 2 3" xfId="34032"/>
    <cellStyle name="Normal 14 10 3" xfId="34033"/>
    <cellStyle name="Normal 14 10 4" xfId="34034"/>
    <cellStyle name="Normal 14 11" xfId="34035"/>
    <cellStyle name="Normal 14 11 2" xfId="34036"/>
    <cellStyle name="Normal 14 11 3" xfId="34037"/>
    <cellStyle name="Normal 14 12" xfId="34038"/>
    <cellStyle name="Normal 14 13" xfId="34039"/>
    <cellStyle name="Normal 14 14" xfId="34040"/>
    <cellStyle name="Normal 14 15" xfId="34041"/>
    <cellStyle name="Normal 14 16" xfId="34042"/>
    <cellStyle name="Normal 14 2" xfId="34043"/>
    <cellStyle name="Normal 14 2 10" xfId="34044"/>
    <cellStyle name="Normal 14 2 11" xfId="34045"/>
    <cellStyle name="Normal 14 2 12" xfId="34046"/>
    <cellStyle name="Normal 14 2 13" xfId="34047"/>
    <cellStyle name="Normal 14 2 2" xfId="34048"/>
    <cellStyle name="Normal 14 2 3" xfId="34049"/>
    <cellStyle name="Normal 14 2 3 10" xfId="34050"/>
    <cellStyle name="Normal 14 2 3 11" xfId="34051"/>
    <cellStyle name="Normal 14 2 3 2" xfId="34052"/>
    <cellStyle name="Normal 14 2 3 2 2" xfId="34053"/>
    <cellStyle name="Normal 14 2 3 2 2 2" xfId="34054"/>
    <cellStyle name="Normal 14 2 3 2 2 2 2" xfId="34055"/>
    <cellStyle name="Normal 14 2 3 2 2 2 3" xfId="34056"/>
    <cellStyle name="Normal 14 2 3 2 2 3" xfId="34057"/>
    <cellStyle name="Normal 14 2 3 2 2 4" xfId="34058"/>
    <cellStyle name="Normal 14 2 3 2 2 5" xfId="34059"/>
    <cellStyle name="Normal 14 2 3 2 2 6" xfId="34060"/>
    <cellStyle name="Normal 14 2 3 2 3" xfId="34061"/>
    <cellStyle name="Normal 14 2 3 2 3 2" xfId="34062"/>
    <cellStyle name="Normal 14 2 3 2 3 3" xfId="34063"/>
    <cellStyle name="Normal 14 2 3 2 4" xfId="34064"/>
    <cellStyle name="Normal 14 2 3 2 5" xfId="34065"/>
    <cellStyle name="Normal 14 2 3 2 6" xfId="34066"/>
    <cellStyle name="Normal 14 2 3 2 7" xfId="34067"/>
    <cellStyle name="Normal 14 2 3 3" xfId="34068"/>
    <cellStyle name="Normal 14 2 3 3 2" xfId="34069"/>
    <cellStyle name="Normal 14 2 3 3 2 2" xfId="34070"/>
    <cellStyle name="Normal 14 2 3 3 2 3" xfId="34071"/>
    <cellStyle name="Normal 14 2 3 3 3" xfId="34072"/>
    <cellStyle name="Normal 14 2 3 3 4" xfId="34073"/>
    <cellStyle name="Normal 14 2 3 3 5" xfId="34074"/>
    <cellStyle name="Normal 14 2 3 3 6" xfId="34075"/>
    <cellStyle name="Normal 14 2 3 4" xfId="34076"/>
    <cellStyle name="Normal 14 2 3 4 2" xfId="34077"/>
    <cellStyle name="Normal 14 2 3 4 2 2" xfId="34078"/>
    <cellStyle name="Normal 14 2 3 4 2 3" xfId="34079"/>
    <cellStyle name="Normal 14 2 3 4 3" xfId="34080"/>
    <cellStyle name="Normal 14 2 3 4 4" xfId="34081"/>
    <cellStyle name="Normal 14 2 3 5" xfId="34082"/>
    <cellStyle name="Normal 14 2 3 5 2" xfId="34083"/>
    <cellStyle name="Normal 14 2 3 5 2 2" xfId="34084"/>
    <cellStyle name="Normal 14 2 3 5 2 3" xfId="34085"/>
    <cellStyle name="Normal 14 2 3 5 3" xfId="34086"/>
    <cellStyle name="Normal 14 2 3 5 4" xfId="34087"/>
    <cellStyle name="Normal 14 2 3 6" xfId="34088"/>
    <cellStyle name="Normal 14 2 3 6 2" xfId="34089"/>
    <cellStyle name="Normal 14 2 3 6 3" xfId="34090"/>
    <cellStyle name="Normal 14 2 3 7" xfId="34091"/>
    <cellStyle name="Normal 14 2 3 8" xfId="34092"/>
    <cellStyle name="Normal 14 2 3 9" xfId="34093"/>
    <cellStyle name="Normal 14 2 4" xfId="34094"/>
    <cellStyle name="Normal 14 2 4 2" xfId="34095"/>
    <cellStyle name="Normal 14 2 4 2 2" xfId="34096"/>
    <cellStyle name="Normal 14 2 4 2 2 2" xfId="34097"/>
    <cellStyle name="Normal 14 2 4 2 2 3" xfId="34098"/>
    <cellStyle name="Normal 14 2 4 2 3" xfId="34099"/>
    <cellStyle name="Normal 14 2 4 2 4" xfId="34100"/>
    <cellStyle name="Normal 14 2 4 2 5" xfId="34101"/>
    <cellStyle name="Normal 14 2 4 2 6" xfId="34102"/>
    <cellStyle name="Normal 14 2 4 3" xfId="34103"/>
    <cellStyle name="Normal 14 2 4 3 2" xfId="34104"/>
    <cellStyle name="Normal 14 2 4 3 3" xfId="34105"/>
    <cellStyle name="Normal 14 2 4 4" xfId="34106"/>
    <cellStyle name="Normal 14 2 4 5" xfId="34107"/>
    <cellStyle name="Normal 14 2 4 6" xfId="34108"/>
    <cellStyle name="Normal 14 2 4 7" xfId="34109"/>
    <cellStyle name="Normal 14 2 5" xfId="34110"/>
    <cellStyle name="Normal 14 2 5 2" xfId="34111"/>
    <cellStyle name="Normal 14 2 5 2 2" xfId="34112"/>
    <cellStyle name="Normal 14 2 5 2 3" xfId="34113"/>
    <cellStyle name="Normal 14 2 5 3" xfId="34114"/>
    <cellStyle name="Normal 14 2 5 4" xfId="34115"/>
    <cellStyle name="Normal 14 2 5 5" xfId="34116"/>
    <cellStyle name="Normal 14 2 5 6" xfId="34117"/>
    <cellStyle name="Normal 14 2 6" xfId="34118"/>
    <cellStyle name="Normal 14 2 6 2" xfId="34119"/>
    <cellStyle name="Normal 14 2 6 2 2" xfId="34120"/>
    <cellStyle name="Normal 14 2 6 2 3" xfId="34121"/>
    <cellStyle name="Normal 14 2 6 3" xfId="34122"/>
    <cellStyle name="Normal 14 2 6 4" xfId="34123"/>
    <cellStyle name="Normal 14 2 7" xfId="34124"/>
    <cellStyle name="Normal 14 2 7 2" xfId="34125"/>
    <cellStyle name="Normal 14 2 7 2 2" xfId="34126"/>
    <cellStyle name="Normal 14 2 7 2 3" xfId="34127"/>
    <cellStyle name="Normal 14 2 7 3" xfId="34128"/>
    <cellStyle name="Normal 14 2 7 4" xfId="34129"/>
    <cellStyle name="Normal 14 2 8" xfId="34130"/>
    <cellStyle name="Normal 14 2 8 2" xfId="34131"/>
    <cellStyle name="Normal 14 2 8 3" xfId="34132"/>
    <cellStyle name="Normal 14 2 9" xfId="34133"/>
    <cellStyle name="Normal 14 3" xfId="34134"/>
    <cellStyle name="Normal 14 4" xfId="34135"/>
    <cellStyle name="Normal 14 4 10" xfId="34136"/>
    <cellStyle name="Normal 14 4 11" xfId="34137"/>
    <cellStyle name="Normal 14 4 2" xfId="34138"/>
    <cellStyle name="Normal 14 4 2 2" xfId="34139"/>
    <cellStyle name="Normal 14 4 2 2 2" xfId="34140"/>
    <cellStyle name="Normal 14 4 2 2 2 2" xfId="34141"/>
    <cellStyle name="Normal 14 4 2 2 2 3" xfId="34142"/>
    <cellStyle name="Normal 14 4 2 2 3" xfId="34143"/>
    <cellStyle name="Normal 14 4 2 2 4" xfId="34144"/>
    <cellStyle name="Normal 14 4 2 2 5" xfId="34145"/>
    <cellStyle name="Normal 14 4 2 2 6" xfId="34146"/>
    <cellStyle name="Normal 14 4 2 3" xfId="34147"/>
    <cellStyle name="Normal 14 4 2 3 2" xfId="34148"/>
    <cellStyle name="Normal 14 4 2 3 3" xfId="34149"/>
    <cellStyle name="Normal 14 4 2 4" xfId="34150"/>
    <cellStyle name="Normal 14 4 2 5" xfId="34151"/>
    <cellStyle name="Normal 14 4 2 6" xfId="34152"/>
    <cellStyle name="Normal 14 4 2 7" xfId="34153"/>
    <cellStyle name="Normal 14 4 3" xfId="34154"/>
    <cellStyle name="Normal 14 4 3 2" xfId="34155"/>
    <cellStyle name="Normal 14 4 3 2 2" xfId="34156"/>
    <cellStyle name="Normal 14 4 3 2 3" xfId="34157"/>
    <cellStyle name="Normal 14 4 3 3" xfId="34158"/>
    <cellStyle name="Normal 14 4 3 4" xfId="34159"/>
    <cellStyle name="Normal 14 4 3 5" xfId="34160"/>
    <cellStyle name="Normal 14 4 3 6" xfId="34161"/>
    <cellStyle name="Normal 14 4 4" xfId="34162"/>
    <cellStyle name="Normal 14 4 4 2" xfId="34163"/>
    <cellStyle name="Normal 14 4 4 2 2" xfId="34164"/>
    <cellStyle name="Normal 14 4 4 2 3" xfId="34165"/>
    <cellStyle name="Normal 14 4 4 3" xfId="34166"/>
    <cellStyle name="Normal 14 4 4 4" xfId="34167"/>
    <cellStyle name="Normal 14 4 5" xfId="34168"/>
    <cellStyle name="Normal 14 4 5 2" xfId="34169"/>
    <cellStyle name="Normal 14 4 5 2 2" xfId="34170"/>
    <cellStyle name="Normal 14 4 5 2 3" xfId="34171"/>
    <cellStyle name="Normal 14 4 5 3" xfId="34172"/>
    <cellStyle name="Normal 14 4 5 4" xfId="34173"/>
    <cellStyle name="Normal 14 4 6" xfId="34174"/>
    <cellStyle name="Normal 14 4 6 2" xfId="34175"/>
    <cellStyle name="Normal 14 4 6 3" xfId="34176"/>
    <cellStyle name="Normal 14 4 7" xfId="34177"/>
    <cellStyle name="Normal 14 4 8" xfId="34178"/>
    <cellStyle name="Normal 14 4 9" xfId="34179"/>
    <cellStyle name="Normal 14 5" xfId="34180"/>
    <cellStyle name="Normal 14 5 10" xfId="34181"/>
    <cellStyle name="Normal 14 5 11" xfId="34182"/>
    <cellStyle name="Normal 14 5 2" xfId="34183"/>
    <cellStyle name="Normal 14 5 2 2" xfId="34184"/>
    <cellStyle name="Normal 14 5 2 2 2" xfId="34185"/>
    <cellStyle name="Normal 14 5 2 2 2 2" xfId="34186"/>
    <cellStyle name="Normal 14 5 2 2 2 3" xfId="34187"/>
    <cellStyle name="Normal 14 5 2 2 3" xfId="34188"/>
    <cellStyle name="Normal 14 5 2 2 4" xfId="34189"/>
    <cellStyle name="Normal 14 5 2 2 5" xfId="34190"/>
    <cellStyle name="Normal 14 5 2 2 6" xfId="34191"/>
    <cellStyle name="Normal 14 5 2 3" xfId="34192"/>
    <cellStyle name="Normal 14 5 2 3 2" xfId="34193"/>
    <cellStyle name="Normal 14 5 2 3 3" xfId="34194"/>
    <cellStyle name="Normal 14 5 2 4" xfId="34195"/>
    <cellStyle name="Normal 14 5 2 5" xfId="34196"/>
    <cellStyle name="Normal 14 5 2 6" xfId="34197"/>
    <cellStyle name="Normal 14 5 2 7" xfId="34198"/>
    <cellStyle name="Normal 14 5 3" xfId="34199"/>
    <cellStyle name="Normal 14 5 3 2" xfId="34200"/>
    <cellStyle name="Normal 14 5 3 2 2" xfId="34201"/>
    <cellStyle name="Normal 14 5 3 2 3" xfId="34202"/>
    <cellStyle name="Normal 14 5 3 3" xfId="34203"/>
    <cellStyle name="Normal 14 5 3 4" xfId="34204"/>
    <cellStyle name="Normal 14 5 3 5" xfId="34205"/>
    <cellStyle name="Normal 14 5 3 6" xfId="34206"/>
    <cellStyle name="Normal 14 5 4" xfId="34207"/>
    <cellStyle name="Normal 14 5 4 2" xfId="34208"/>
    <cellStyle name="Normal 14 5 4 2 2" xfId="34209"/>
    <cellStyle name="Normal 14 5 4 2 3" xfId="34210"/>
    <cellStyle name="Normal 14 5 4 3" xfId="34211"/>
    <cellStyle name="Normal 14 5 4 4" xfId="34212"/>
    <cellStyle name="Normal 14 5 5" xfId="34213"/>
    <cellStyle name="Normal 14 5 5 2" xfId="34214"/>
    <cellStyle name="Normal 14 5 5 2 2" xfId="34215"/>
    <cellStyle name="Normal 14 5 5 2 3" xfId="34216"/>
    <cellStyle name="Normal 14 5 5 3" xfId="34217"/>
    <cellStyle name="Normal 14 5 5 4" xfId="34218"/>
    <cellStyle name="Normal 14 5 6" xfId="34219"/>
    <cellStyle name="Normal 14 5 6 2" xfId="34220"/>
    <cellStyle name="Normal 14 5 6 3" xfId="34221"/>
    <cellStyle name="Normal 14 5 7" xfId="34222"/>
    <cellStyle name="Normal 14 5 8" xfId="34223"/>
    <cellStyle name="Normal 14 5 9" xfId="34224"/>
    <cellStyle name="Normal 14 6" xfId="34225"/>
    <cellStyle name="Normal 14 7" xfId="34226"/>
    <cellStyle name="Normal 14 7 2" xfId="34227"/>
    <cellStyle name="Normal 14 7 2 2" xfId="34228"/>
    <cellStyle name="Normal 14 7 2 2 2" xfId="34229"/>
    <cellStyle name="Normal 14 7 2 2 3" xfId="34230"/>
    <cellStyle name="Normal 14 7 2 3" xfId="34231"/>
    <cellStyle name="Normal 14 7 2 4" xfId="34232"/>
    <cellStyle name="Normal 14 7 2 5" xfId="34233"/>
    <cellStyle name="Normal 14 7 2 6" xfId="34234"/>
    <cellStyle name="Normal 14 7 3" xfId="34235"/>
    <cellStyle name="Normal 14 7 3 2" xfId="34236"/>
    <cellStyle name="Normal 14 7 3 3" xfId="34237"/>
    <cellStyle name="Normal 14 7 4" xfId="34238"/>
    <cellStyle name="Normal 14 7 5" xfId="34239"/>
    <cellStyle name="Normal 14 7 6" xfId="34240"/>
    <cellStyle name="Normal 14 7 7" xfId="34241"/>
    <cellStyle name="Normal 14 8" xfId="34242"/>
    <cellStyle name="Normal 14 8 2" xfId="34243"/>
    <cellStyle name="Normal 14 8 2 2" xfId="34244"/>
    <cellStyle name="Normal 14 8 2 3" xfId="34245"/>
    <cellStyle name="Normal 14 8 3" xfId="34246"/>
    <cellStyle name="Normal 14 8 4" xfId="34247"/>
    <cellStyle name="Normal 14 8 5" xfId="34248"/>
    <cellStyle name="Normal 14 8 6" xfId="34249"/>
    <cellStyle name="Normal 14 9" xfId="34250"/>
    <cellStyle name="Normal 14 9 2" xfId="34251"/>
    <cellStyle name="Normal 14 9 2 2" xfId="34252"/>
    <cellStyle name="Normal 14 9 2 3" xfId="34253"/>
    <cellStyle name="Normal 14 9 3" xfId="34254"/>
    <cellStyle name="Normal 14 9 4" xfId="34255"/>
    <cellStyle name="Normal 140" xfId="34256"/>
    <cellStyle name="Normal 141" xfId="34257"/>
    <cellStyle name="Normal 142" xfId="34258"/>
    <cellStyle name="Normal 143" xfId="34259"/>
    <cellStyle name="Normal 144" xfId="34260"/>
    <cellStyle name="Normal 145" xfId="34261"/>
    <cellStyle name="Normal 146" xfId="34262"/>
    <cellStyle name="Normal 147" xfId="34263"/>
    <cellStyle name="Normal 148" xfId="34264"/>
    <cellStyle name="Normal 149" xfId="34265"/>
    <cellStyle name="Normal 15" xfId="34266"/>
    <cellStyle name="Normal 15 10" xfId="34267"/>
    <cellStyle name="Normal 15 10 2" xfId="34268"/>
    <cellStyle name="Normal 15 10 2 2" xfId="34269"/>
    <cellStyle name="Normal 15 10 2 3" xfId="34270"/>
    <cellStyle name="Normal 15 10 3" xfId="34271"/>
    <cellStyle name="Normal 15 10 4" xfId="34272"/>
    <cellStyle name="Normal 15 11" xfId="34273"/>
    <cellStyle name="Normal 15 11 2" xfId="34274"/>
    <cellStyle name="Normal 15 11 3" xfId="34275"/>
    <cellStyle name="Normal 15 12" xfId="34276"/>
    <cellStyle name="Normal 15 13" xfId="34277"/>
    <cellStyle name="Normal 15 14" xfId="34278"/>
    <cellStyle name="Normal 15 15" xfId="34279"/>
    <cellStyle name="Normal 15 16" xfId="34280"/>
    <cellStyle name="Normal 15 2" xfId="34281"/>
    <cellStyle name="Normal 15 2 10" xfId="34282"/>
    <cellStyle name="Normal 15 2 11" xfId="34283"/>
    <cellStyle name="Normal 15 2 12" xfId="34284"/>
    <cellStyle name="Normal 15 2 13" xfId="34285"/>
    <cellStyle name="Normal 15 2 2" xfId="34286"/>
    <cellStyle name="Normal 15 2 3" xfId="34287"/>
    <cellStyle name="Normal 15 2 3 10" xfId="34288"/>
    <cellStyle name="Normal 15 2 3 11" xfId="34289"/>
    <cellStyle name="Normal 15 2 3 2" xfId="34290"/>
    <cellStyle name="Normal 15 2 3 2 2" xfId="34291"/>
    <cellStyle name="Normal 15 2 3 2 2 2" xfId="34292"/>
    <cellStyle name="Normal 15 2 3 2 2 2 2" xfId="34293"/>
    <cellStyle name="Normal 15 2 3 2 2 2 3" xfId="34294"/>
    <cellStyle name="Normal 15 2 3 2 2 3" xfId="34295"/>
    <cellStyle name="Normal 15 2 3 2 2 4" xfId="34296"/>
    <cellStyle name="Normal 15 2 3 2 2 5" xfId="34297"/>
    <cellStyle name="Normal 15 2 3 2 2 6" xfId="34298"/>
    <cellStyle name="Normal 15 2 3 2 3" xfId="34299"/>
    <cellStyle name="Normal 15 2 3 2 3 2" xfId="34300"/>
    <cellStyle name="Normal 15 2 3 2 3 3" xfId="34301"/>
    <cellStyle name="Normal 15 2 3 2 4" xfId="34302"/>
    <cellStyle name="Normal 15 2 3 2 5" xfId="34303"/>
    <cellStyle name="Normal 15 2 3 2 6" xfId="34304"/>
    <cellStyle name="Normal 15 2 3 2 7" xfId="34305"/>
    <cellStyle name="Normal 15 2 3 3" xfId="34306"/>
    <cellStyle name="Normal 15 2 3 3 2" xfId="34307"/>
    <cellStyle name="Normal 15 2 3 3 2 2" xfId="34308"/>
    <cellStyle name="Normal 15 2 3 3 2 3" xfId="34309"/>
    <cellStyle name="Normal 15 2 3 3 3" xfId="34310"/>
    <cellStyle name="Normal 15 2 3 3 4" xfId="34311"/>
    <cellStyle name="Normal 15 2 3 3 5" xfId="34312"/>
    <cellStyle name="Normal 15 2 3 3 6" xfId="34313"/>
    <cellStyle name="Normal 15 2 3 4" xfId="34314"/>
    <cellStyle name="Normal 15 2 3 4 2" xfId="34315"/>
    <cellStyle name="Normal 15 2 3 4 2 2" xfId="34316"/>
    <cellStyle name="Normal 15 2 3 4 2 3" xfId="34317"/>
    <cellStyle name="Normal 15 2 3 4 3" xfId="34318"/>
    <cellStyle name="Normal 15 2 3 4 4" xfId="34319"/>
    <cellStyle name="Normal 15 2 3 5" xfId="34320"/>
    <cellStyle name="Normal 15 2 3 5 2" xfId="34321"/>
    <cellStyle name="Normal 15 2 3 5 2 2" xfId="34322"/>
    <cellStyle name="Normal 15 2 3 5 2 3" xfId="34323"/>
    <cellStyle name="Normal 15 2 3 5 3" xfId="34324"/>
    <cellStyle name="Normal 15 2 3 5 4" xfId="34325"/>
    <cellStyle name="Normal 15 2 3 6" xfId="34326"/>
    <cellStyle name="Normal 15 2 3 6 2" xfId="34327"/>
    <cellStyle name="Normal 15 2 3 6 3" xfId="34328"/>
    <cellStyle name="Normal 15 2 3 7" xfId="34329"/>
    <cellStyle name="Normal 15 2 3 8" xfId="34330"/>
    <cellStyle name="Normal 15 2 3 9" xfId="34331"/>
    <cellStyle name="Normal 15 2 4" xfId="34332"/>
    <cellStyle name="Normal 15 2 4 2" xfId="34333"/>
    <cellStyle name="Normal 15 2 4 2 2" xfId="34334"/>
    <cellStyle name="Normal 15 2 4 2 2 2" xfId="34335"/>
    <cellStyle name="Normal 15 2 4 2 2 3" xfId="34336"/>
    <cellStyle name="Normal 15 2 4 2 3" xfId="34337"/>
    <cellStyle name="Normal 15 2 4 2 4" xfId="34338"/>
    <cellStyle name="Normal 15 2 4 2 5" xfId="34339"/>
    <cellStyle name="Normal 15 2 4 2 6" xfId="34340"/>
    <cellStyle name="Normal 15 2 4 3" xfId="34341"/>
    <cellStyle name="Normal 15 2 4 3 2" xfId="34342"/>
    <cellStyle name="Normal 15 2 4 3 3" xfId="34343"/>
    <cellStyle name="Normal 15 2 4 4" xfId="34344"/>
    <cellStyle name="Normal 15 2 4 5" xfId="34345"/>
    <cellStyle name="Normal 15 2 4 6" xfId="34346"/>
    <cellStyle name="Normal 15 2 4 7" xfId="34347"/>
    <cellStyle name="Normal 15 2 5" xfId="34348"/>
    <cellStyle name="Normal 15 2 5 2" xfId="34349"/>
    <cellStyle name="Normal 15 2 5 2 2" xfId="34350"/>
    <cellStyle name="Normal 15 2 5 2 3" xfId="34351"/>
    <cellStyle name="Normal 15 2 5 3" xfId="34352"/>
    <cellStyle name="Normal 15 2 5 4" xfId="34353"/>
    <cellStyle name="Normal 15 2 5 5" xfId="34354"/>
    <cellStyle name="Normal 15 2 5 6" xfId="34355"/>
    <cellStyle name="Normal 15 2 6" xfId="34356"/>
    <cellStyle name="Normal 15 2 6 2" xfId="34357"/>
    <cellStyle name="Normal 15 2 6 2 2" xfId="34358"/>
    <cellStyle name="Normal 15 2 6 2 3" xfId="34359"/>
    <cellStyle name="Normal 15 2 6 3" xfId="34360"/>
    <cellStyle name="Normal 15 2 6 4" xfId="34361"/>
    <cellStyle name="Normal 15 2 7" xfId="34362"/>
    <cellStyle name="Normal 15 2 7 2" xfId="34363"/>
    <cellStyle name="Normal 15 2 7 2 2" xfId="34364"/>
    <cellStyle name="Normal 15 2 7 2 3" xfId="34365"/>
    <cellStyle name="Normal 15 2 7 3" xfId="34366"/>
    <cellStyle name="Normal 15 2 7 4" xfId="34367"/>
    <cellStyle name="Normal 15 2 8" xfId="34368"/>
    <cellStyle name="Normal 15 2 8 2" xfId="34369"/>
    <cellStyle name="Normal 15 2 8 3" xfId="34370"/>
    <cellStyle name="Normal 15 2 9" xfId="34371"/>
    <cellStyle name="Normal 15 3" xfId="34372"/>
    <cellStyle name="Normal 15 4" xfId="34373"/>
    <cellStyle name="Normal 15 4 10" xfId="34374"/>
    <cellStyle name="Normal 15 4 11" xfId="34375"/>
    <cellStyle name="Normal 15 4 2" xfId="34376"/>
    <cellStyle name="Normal 15 4 2 2" xfId="34377"/>
    <cellStyle name="Normal 15 4 2 2 2" xfId="34378"/>
    <cellStyle name="Normal 15 4 2 2 2 2" xfId="34379"/>
    <cellStyle name="Normal 15 4 2 2 2 3" xfId="34380"/>
    <cellStyle name="Normal 15 4 2 2 3" xfId="34381"/>
    <cellStyle name="Normal 15 4 2 2 4" xfId="34382"/>
    <cellStyle name="Normal 15 4 2 2 5" xfId="34383"/>
    <cellStyle name="Normal 15 4 2 2 6" xfId="34384"/>
    <cellStyle name="Normal 15 4 2 3" xfId="34385"/>
    <cellStyle name="Normal 15 4 2 3 2" xfId="34386"/>
    <cellStyle name="Normal 15 4 2 3 3" xfId="34387"/>
    <cellStyle name="Normal 15 4 2 4" xfId="34388"/>
    <cellStyle name="Normal 15 4 2 5" xfId="34389"/>
    <cellStyle name="Normal 15 4 2 6" xfId="34390"/>
    <cellStyle name="Normal 15 4 2 7" xfId="34391"/>
    <cellStyle name="Normal 15 4 3" xfId="34392"/>
    <cellStyle name="Normal 15 4 3 2" xfId="34393"/>
    <cellStyle name="Normal 15 4 3 2 2" xfId="34394"/>
    <cellStyle name="Normal 15 4 3 2 3" xfId="34395"/>
    <cellStyle name="Normal 15 4 3 3" xfId="34396"/>
    <cellStyle name="Normal 15 4 3 4" xfId="34397"/>
    <cellStyle name="Normal 15 4 3 5" xfId="34398"/>
    <cellStyle name="Normal 15 4 3 6" xfId="34399"/>
    <cellStyle name="Normal 15 4 4" xfId="34400"/>
    <cellStyle name="Normal 15 4 4 2" xfId="34401"/>
    <cellStyle name="Normal 15 4 4 2 2" xfId="34402"/>
    <cellStyle name="Normal 15 4 4 2 3" xfId="34403"/>
    <cellStyle name="Normal 15 4 4 3" xfId="34404"/>
    <cellStyle name="Normal 15 4 4 4" xfId="34405"/>
    <cellStyle name="Normal 15 4 5" xfId="34406"/>
    <cellStyle name="Normal 15 4 5 2" xfId="34407"/>
    <cellStyle name="Normal 15 4 5 2 2" xfId="34408"/>
    <cellStyle name="Normal 15 4 5 2 3" xfId="34409"/>
    <cellStyle name="Normal 15 4 5 3" xfId="34410"/>
    <cellStyle name="Normal 15 4 5 4" xfId="34411"/>
    <cellStyle name="Normal 15 4 6" xfId="34412"/>
    <cellStyle name="Normal 15 4 6 2" xfId="34413"/>
    <cellStyle name="Normal 15 4 6 3" xfId="34414"/>
    <cellStyle name="Normal 15 4 7" xfId="34415"/>
    <cellStyle name="Normal 15 4 8" xfId="34416"/>
    <cellStyle name="Normal 15 4 9" xfId="34417"/>
    <cellStyle name="Normal 15 5" xfId="34418"/>
    <cellStyle name="Normal 15 5 10" xfId="34419"/>
    <cellStyle name="Normal 15 5 11" xfId="34420"/>
    <cellStyle name="Normal 15 5 2" xfId="34421"/>
    <cellStyle name="Normal 15 5 2 2" xfId="34422"/>
    <cellStyle name="Normal 15 5 2 2 2" xfId="34423"/>
    <cellStyle name="Normal 15 5 2 2 2 2" xfId="34424"/>
    <cellStyle name="Normal 15 5 2 2 2 3" xfId="34425"/>
    <cellStyle name="Normal 15 5 2 2 3" xfId="34426"/>
    <cellStyle name="Normal 15 5 2 2 4" xfId="34427"/>
    <cellStyle name="Normal 15 5 2 2 5" xfId="34428"/>
    <cellStyle name="Normal 15 5 2 2 6" xfId="34429"/>
    <cellStyle name="Normal 15 5 2 3" xfId="34430"/>
    <cellStyle name="Normal 15 5 2 3 2" xfId="34431"/>
    <cellStyle name="Normal 15 5 2 3 3" xfId="34432"/>
    <cellStyle name="Normal 15 5 2 4" xfId="34433"/>
    <cellStyle name="Normal 15 5 2 5" xfId="34434"/>
    <cellStyle name="Normal 15 5 2 6" xfId="34435"/>
    <cellStyle name="Normal 15 5 2 7" xfId="34436"/>
    <cellStyle name="Normal 15 5 3" xfId="34437"/>
    <cellStyle name="Normal 15 5 3 2" xfId="34438"/>
    <cellStyle name="Normal 15 5 3 2 2" xfId="34439"/>
    <cellStyle name="Normal 15 5 3 2 3" xfId="34440"/>
    <cellStyle name="Normal 15 5 3 3" xfId="34441"/>
    <cellStyle name="Normal 15 5 3 4" xfId="34442"/>
    <cellStyle name="Normal 15 5 3 5" xfId="34443"/>
    <cellStyle name="Normal 15 5 3 6" xfId="34444"/>
    <cellStyle name="Normal 15 5 4" xfId="34445"/>
    <cellStyle name="Normal 15 5 4 2" xfId="34446"/>
    <cellStyle name="Normal 15 5 4 2 2" xfId="34447"/>
    <cellStyle name="Normal 15 5 4 2 3" xfId="34448"/>
    <cellStyle name="Normal 15 5 4 3" xfId="34449"/>
    <cellStyle name="Normal 15 5 4 4" xfId="34450"/>
    <cellStyle name="Normal 15 5 5" xfId="34451"/>
    <cellStyle name="Normal 15 5 5 2" xfId="34452"/>
    <cellStyle name="Normal 15 5 5 2 2" xfId="34453"/>
    <cellStyle name="Normal 15 5 5 2 3" xfId="34454"/>
    <cellStyle name="Normal 15 5 5 3" xfId="34455"/>
    <cellStyle name="Normal 15 5 5 4" xfId="34456"/>
    <cellStyle name="Normal 15 5 6" xfId="34457"/>
    <cellStyle name="Normal 15 5 6 2" xfId="34458"/>
    <cellStyle name="Normal 15 5 6 3" xfId="34459"/>
    <cellStyle name="Normal 15 5 7" xfId="34460"/>
    <cellStyle name="Normal 15 5 8" xfId="34461"/>
    <cellStyle name="Normal 15 5 9" xfId="34462"/>
    <cellStyle name="Normal 15 6" xfId="34463"/>
    <cellStyle name="Normal 15 7" xfId="34464"/>
    <cellStyle name="Normal 15 7 2" xfId="34465"/>
    <cellStyle name="Normal 15 7 2 2" xfId="34466"/>
    <cellStyle name="Normal 15 7 2 2 2" xfId="34467"/>
    <cellStyle name="Normal 15 7 2 2 3" xfId="34468"/>
    <cellStyle name="Normal 15 7 2 3" xfId="34469"/>
    <cellStyle name="Normal 15 7 2 4" xfId="34470"/>
    <cellStyle name="Normal 15 7 2 5" xfId="34471"/>
    <cellStyle name="Normal 15 7 2 6" xfId="34472"/>
    <cellStyle name="Normal 15 7 3" xfId="34473"/>
    <cellStyle name="Normal 15 7 3 2" xfId="34474"/>
    <cellStyle name="Normal 15 7 3 3" xfId="34475"/>
    <cellStyle name="Normal 15 7 4" xfId="34476"/>
    <cellStyle name="Normal 15 7 5" xfId="34477"/>
    <cellStyle name="Normal 15 7 6" xfId="34478"/>
    <cellStyle name="Normal 15 7 7" xfId="34479"/>
    <cellStyle name="Normal 15 8" xfId="34480"/>
    <cellStyle name="Normal 15 8 2" xfId="34481"/>
    <cellStyle name="Normal 15 8 2 2" xfId="34482"/>
    <cellStyle name="Normal 15 8 2 3" xfId="34483"/>
    <cellStyle name="Normal 15 8 3" xfId="34484"/>
    <cellStyle name="Normal 15 8 4" xfId="34485"/>
    <cellStyle name="Normal 15 8 5" xfId="34486"/>
    <cellStyle name="Normal 15 8 6" xfId="34487"/>
    <cellStyle name="Normal 15 9" xfId="34488"/>
    <cellStyle name="Normal 15 9 2" xfId="34489"/>
    <cellStyle name="Normal 15 9 2 2" xfId="34490"/>
    <cellStyle name="Normal 15 9 2 3" xfId="34491"/>
    <cellStyle name="Normal 15 9 3" xfId="34492"/>
    <cellStyle name="Normal 15 9 4" xfId="34493"/>
    <cellStyle name="Normal 150" xfId="34494"/>
    <cellStyle name="Normal 151" xfId="34495"/>
    <cellStyle name="Normal 152" xfId="34496"/>
    <cellStyle name="Normal 153" xfId="34497"/>
    <cellStyle name="Normal 154" xfId="34498"/>
    <cellStyle name="Normal 155" xfId="34499"/>
    <cellStyle name="Normal 156" xfId="34500"/>
    <cellStyle name="Normal 157" xfId="34501"/>
    <cellStyle name="Normal 158" xfId="34502"/>
    <cellStyle name="Normal 159" xfId="45850"/>
    <cellStyle name="Normal 16" xfId="34503"/>
    <cellStyle name="Normal 16 10" xfId="34504"/>
    <cellStyle name="Normal 16 10 2" xfId="34505"/>
    <cellStyle name="Normal 16 10 2 2" xfId="34506"/>
    <cellStyle name="Normal 16 10 2 3" xfId="34507"/>
    <cellStyle name="Normal 16 10 3" xfId="34508"/>
    <cellStyle name="Normal 16 10 4" xfId="34509"/>
    <cellStyle name="Normal 16 11" xfId="34510"/>
    <cellStyle name="Normal 16 11 2" xfId="34511"/>
    <cellStyle name="Normal 16 11 3" xfId="34512"/>
    <cellStyle name="Normal 16 12" xfId="34513"/>
    <cellStyle name="Normal 16 13" xfId="34514"/>
    <cellStyle name="Normal 16 14" xfId="34515"/>
    <cellStyle name="Normal 16 15" xfId="34516"/>
    <cellStyle name="Normal 16 16" xfId="34517"/>
    <cellStyle name="Normal 16 2" xfId="34518"/>
    <cellStyle name="Normal 16 2 10" xfId="34519"/>
    <cellStyle name="Normal 16 2 11" xfId="34520"/>
    <cellStyle name="Normal 16 2 12" xfId="34521"/>
    <cellStyle name="Normal 16 2 13" xfId="34522"/>
    <cellStyle name="Normal 16 2 2" xfId="34523"/>
    <cellStyle name="Normal 16 2 3" xfId="34524"/>
    <cellStyle name="Normal 16 2 3 10" xfId="34525"/>
    <cellStyle name="Normal 16 2 3 11" xfId="34526"/>
    <cellStyle name="Normal 16 2 3 2" xfId="34527"/>
    <cellStyle name="Normal 16 2 3 2 2" xfId="34528"/>
    <cellStyle name="Normal 16 2 3 2 2 2" xfId="34529"/>
    <cellStyle name="Normal 16 2 3 2 2 2 2" xfId="34530"/>
    <cellStyle name="Normal 16 2 3 2 2 2 3" xfId="34531"/>
    <cellStyle name="Normal 16 2 3 2 2 3" xfId="34532"/>
    <cellStyle name="Normal 16 2 3 2 2 4" xfId="34533"/>
    <cellStyle name="Normal 16 2 3 2 2 5" xfId="34534"/>
    <cellStyle name="Normal 16 2 3 2 2 6" xfId="34535"/>
    <cellStyle name="Normal 16 2 3 2 3" xfId="34536"/>
    <cellStyle name="Normal 16 2 3 2 3 2" xfId="34537"/>
    <cellStyle name="Normal 16 2 3 2 3 3" xfId="34538"/>
    <cellStyle name="Normal 16 2 3 2 4" xfId="34539"/>
    <cellStyle name="Normal 16 2 3 2 5" xfId="34540"/>
    <cellStyle name="Normal 16 2 3 2 6" xfId="34541"/>
    <cellStyle name="Normal 16 2 3 2 7" xfId="34542"/>
    <cellStyle name="Normal 16 2 3 3" xfId="34543"/>
    <cellStyle name="Normal 16 2 3 3 2" xfId="34544"/>
    <cellStyle name="Normal 16 2 3 3 2 2" xfId="34545"/>
    <cellStyle name="Normal 16 2 3 3 2 3" xfId="34546"/>
    <cellStyle name="Normal 16 2 3 3 3" xfId="34547"/>
    <cellStyle name="Normal 16 2 3 3 4" xfId="34548"/>
    <cellStyle name="Normal 16 2 3 3 5" xfId="34549"/>
    <cellStyle name="Normal 16 2 3 3 6" xfId="34550"/>
    <cellStyle name="Normal 16 2 3 4" xfId="34551"/>
    <cellStyle name="Normal 16 2 3 4 2" xfId="34552"/>
    <cellStyle name="Normal 16 2 3 4 2 2" xfId="34553"/>
    <cellStyle name="Normal 16 2 3 4 2 3" xfId="34554"/>
    <cellStyle name="Normal 16 2 3 4 3" xfId="34555"/>
    <cellStyle name="Normal 16 2 3 4 4" xfId="34556"/>
    <cellStyle name="Normal 16 2 3 5" xfId="34557"/>
    <cellStyle name="Normal 16 2 3 5 2" xfId="34558"/>
    <cellStyle name="Normal 16 2 3 5 2 2" xfId="34559"/>
    <cellStyle name="Normal 16 2 3 5 2 3" xfId="34560"/>
    <cellStyle name="Normal 16 2 3 5 3" xfId="34561"/>
    <cellStyle name="Normal 16 2 3 5 4" xfId="34562"/>
    <cellStyle name="Normal 16 2 3 6" xfId="34563"/>
    <cellStyle name="Normal 16 2 3 6 2" xfId="34564"/>
    <cellStyle name="Normal 16 2 3 6 3" xfId="34565"/>
    <cellStyle name="Normal 16 2 3 7" xfId="34566"/>
    <cellStyle name="Normal 16 2 3 8" xfId="34567"/>
    <cellStyle name="Normal 16 2 3 9" xfId="34568"/>
    <cellStyle name="Normal 16 2 4" xfId="34569"/>
    <cellStyle name="Normal 16 2 4 2" xfId="34570"/>
    <cellStyle name="Normal 16 2 4 2 2" xfId="34571"/>
    <cellStyle name="Normal 16 2 4 2 2 2" xfId="34572"/>
    <cellStyle name="Normal 16 2 4 2 2 3" xfId="34573"/>
    <cellStyle name="Normal 16 2 4 2 3" xfId="34574"/>
    <cellStyle name="Normal 16 2 4 2 4" xfId="34575"/>
    <cellStyle name="Normal 16 2 4 2 5" xfId="34576"/>
    <cellStyle name="Normal 16 2 4 2 6" xfId="34577"/>
    <cellStyle name="Normal 16 2 4 3" xfId="34578"/>
    <cellStyle name="Normal 16 2 4 3 2" xfId="34579"/>
    <cellStyle name="Normal 16 2 4 3 3" xfId="34580"/>
    <cellStyle name="Normal 16 2 4 4" xfId="34581"/>
    <cellStyle name="Normal 16 2 4 5" xfId="34582"/>
    <cellStyle name="Normal 16 2 4 6" xfId="34583"/>
    <cellStyle name="Normal 16 2 4 7" xfId="34584"/>
    <cellStyle name="Normal 16 2 5" xfId="34585"/>
    <cellStyle name="Normal 16 2 5 2" xfId="34586"/>
    <cellStyle name="Normal 16 2 5 2 2" xfId="34587"/>
    <cellStyle name="Normal 16 2 5 2 3" xfId="34588"/>
    <cellStyle name="Normal 16 2 5 3" xfId="34589"/>
    <cellStyle name="Normal 16 2 5 4" xfId="34590"/>
    <cellStyle name="Normal 16 2 5 5" xfId="34591"/>
    <cellStyle name="Normal 16 2 5 6" xfId="34592"/>
    <cellStyle name="Normal 16 2 6" xfId="34593"/>
    <cellStyle name="Normal 16 2 6 2" xfId="34594"/>
    <cellStyle name="Normal 16 2 6 2 2" xfId="34595"/>
    <cellStyle name="Normal 16 2 6 2 3" xfId="34596"/>
    <cellStyle name="Normal 16 2 6 3" xfId="34597"/>
    <cellStyle name="Normal 16 2 6 4" xfId="34598"/>
    <cellStyle name="Normal 16 2 7" xfId="34599"/>
    <cellStyle name="Normal 16 2 7 2" xfId="34600"/>
    <cellStyle name="Normal 16 2 7 2 2" xfId="34601"/>
    <cellStyle name="Normal 16 2 7 2 3" xfId="34602"/>
    <cellStyle name="Normal 16 2 7 3" xfId="34603"/>
    <cellStyle name="Normal 16 2 7 4" xfId="34604"/>
    <cellStyle name="Normal 16 2 8" xfId="34605"/>
    <cellStyle name="Normal 16 2 8 2" xfId="34606"/>
    <cellStyle name="Normal 16 2 8 3" xfId="34607"/>
    <cellStyle name="Normal 16 2 9" xfId="34608"/>
    <cellStyle name="Normal 16 3" xfId="34609"/>
    <cellStyle name="Normal 16 4" xfId="34610"/>
    <cellStyle name="Normal 16 4 10" xfId="34611"/>
    <cellStyle name="Normal 16 4 11" xfId="34612"/>
    <cellStyle name="Normal 16 4 2" xfId="34613"/>
    <cellStyle name="Normal 16 4 2 2" xfId="34614"/>
    <cellStyle name="Normal 16 4 2 2 2" xfId="34615"/>
    <cellStyle name="Normal 16 4 2 2 2 2" xfId="34616"/>
    <cellStyle name="Normal 16 4 2 2 2 3" xfId="34617"/>
    <cellStyle name="Normal 16 4 2 2 3" xfId="34618"/>
    <cellStyle name="Normal 16 4 2 2 4" xfId="34619"/>
    <cellStyle name="Normal 16 4 2 2 5" xfId="34620"/>
    <cellStyle name="Normal 16 4 2 2 6" xfId="34621"/>
    <cellStyle name="Normal 16 4 2 3" xfId="34622"/>
    <cellStyle name="Normal 16 4 2 3 2" xfId="34623"/>
    <cellStyle name="Normal 16 4 2 3 3" xfId="34624"/>
    <cellStyle name="Normal 16 4 2 4" xfId="34625"/>
    <cellStyle name="Normal 16 4 2 5" xfId="34626"/>
    <cellStyle name="Normal 16 4 2 6" xfId="34627"/>
    <cellStyle name="Normal 16 4 2 7" xfId="34628"/>
    <cellStyle name="Normal 16 4 3" xfId="34629"/>
    <cellStyle name="Normal 16 4 3 2" xfId="34630"/>
    <cellStyle name="Normal 16 4 3 2 2" xfId="34631"/>
    <cellStyle name="Normal 16 4 3 2 3" xfId="34632"/>
    <cellStyle name="Normal 16 4 3 3" xfId="34633"/>
    <cellStyle name="Normal 16 4 3 4" xfId="34634"/>
    <cellStyle name="Normal 16 4 3 5" xfId="34635"/>
    <cellStyle name="Normal 16 4 3 6" xfId="34636"/>
    <cellStyle name="Normal 16 4 4" xfId="34637"/>
    <cellStyle name="Normal 16 4 4 2" xfId="34638"/>
    <cellStyle name="Normal 16 4 4 2 2" xfId="34639"/>
    <cellStyle name="Normal 16 4 4 2 3" xfId="34640"/>
    <cellStyle name="Normal 16 4 4 3" xfId="34641"/>
    <cellStyle name="Normal 16 4 4 4" xfId="34642"/>
    <cellStyle name="Normal 16 4 5" xfId="34643"/>
    <cellStyle name="Normal 16 4 5 2" xfId="34644"/>
    <cellStyle name="Normal 16 4 5 2 2" xfId="34645"/>
    <cellStyle name="Normal 16 4 5 2 3" xfId="34646"/>
    <cellStyle name="Normal 16 4 5 3" xfId="34647"/>
    <cellStyle name="Normal 16 4 5 4" xfId="34648"/>
    <cellStyle name="Normal 16 4 6" xfId="34649"/>
    <cellStyle name="Normal 16 4 6 2" xfId="34650"/>
    <cellStyle name="Normal 16 4 6 3" xfId="34651"/>
    <cellStyle name="Normal 16 4 7" xfId="34652"/>
    <cellStyle name="Normal 16 4 8" xfId="34653"/>
    <cellStyle name="Normal 16 4 9" xfId="34654"/>
    <cellStyle name="Normal 16 5" xfId="34655"/>
    <cellStyle name="Normal 16 5 10" xfId="34656"/>
    <cellStyle name="Normal 16 5 11" xfId="34657"/>
    <cellStyle name="Normal 16 5 2" xfId="34658"/>
    <cellStyle name="Normal 16 5 2 2" xfId="34659"/>
    <cellStyle name="Normal 16 5 2 2 2" xfId="34660"/>
    <cellStyle name="Normal 16 5 2 2 2 2" xfId="34661"/>
    <cellStyle name="Normal 16 5 2 2 2 3" xfId="34662"/>
    <cellStyle name="Normal 16 5 2 2 3" xfId="34663"/>
    <cellStyle name="Normal 16 5 2 2 4" xfId="34664"/>
    <cellStyle name="Normal 16 5 2 2 5" xfId="34665"/>
    <cellStyle name="Normal 16 5 2 2 6" xfId="34666"/>
    <cellStyle name="Normal 16 5 2 3" xfId="34667"/>
    <cellStyle name="Normal 16 5 2 3 2" xfId="34668"/>
    <cellStyle name="Normal 16 5 2 3 3" xfId="34669"/>
    <cellStyle name="Normal 16 5 2 4" xfId="34670"/>
    <cellStyle name="Normal 16 5 2 5" xfId="34671"/>
    <cellStyle name="Normal 16 5 2 6" xfId="34672"/>
    <cellStyle name="Normal 16 5 2 7" xfId="34673"/>
    <cellStyle name="Normal 16 5 3" xfId="34674"/>
    <cellStyle name="Normal 16 5 3 2" xfId="34675"/>
    <cellStyle name="Normal 16 5 3 2 2" xfId="34676"/>
    <cellStyle name="Normal 16 5 3 2 3" xfId="34677"/>
    <cellStyle name="Normal 16 5 3 3" xfId="34678"/>
    <cellStyle name="Normal 16 5 3 4" xfId="34679"/>
    <cellStyle name="Normal 16 5 3 5" xfId="34680"/>
    <cellStyle name="Normal 16 5 3 6" xfId="34681"/>
    <cellStyle name="Normal 16 5 4" xfId="34682"/>
    <cellStyle name="Normal 16 5 4 2" xfId="34683"/>
    <cellStyle name="Normal 16 5 4 2 2" xfId="34684"/>
    <cellStyle name="Normal 16 5 4 2 3" xfId="34685"/>
    <cellStyle name="Normal 16 5 4 3" xfId="34686"/>
    <cellStyle name="Normal 16 5 4 4" xfId="34687"/>
    <cellStyle name="Normal 16 5 5" xfId="34688"/>
    <cellStyle name="Normal 16 5 5 2" xfId="34689"/>
    <cellStyle name="Normal 16 5 5 2 2" xfId="34690"/>
    <cellStyle name="Normal 16 5 5 2 3" xfId="34691"/>
    <cellStyle name="Normal 16 5 5 3" xfId="34692"/>
    <cellStyle name="Normal 16 5 5 4" xfId="34693"/>
    <cellStyle name="Normal 16 5 6" xfId="34694"/>
    <cellStyle name="Normal 16 5 6 2" xfId="34695"/>
    <cellStyle name="Normal 16 5 6 3" xfId="34696"/>
    <cellStyle name="Normal 16 5 7" xfId="34697"/>
    <cellStyle name="Normal 16 5 8" xfId="34698"/>
    <cellStyle name="Normal 16 5 9" xfId="34699"/>
    <cellStyle name="Normal 16 6" xfId="34700"/>
    <cellStyle name="Normal 16 7" xfId="34701"/>
    <cellStyle name="Normal 16 7 2" xfId="34702"/>
    <cellStyle name="Normal 16 7 2 2" xfId="34703"/>
    <cellStyle name="Normal 16 7 2 2 2" xfId="34704"/>
    <cellStyle name="Normal 16 7 2 2 3" xfId="34705"/>
    <cellStyle name="Normal 16 7 2 3" xfId="34706"/>
    <cellStyle name="Normal 16 7 2 4" xfId="34707"/>
    <cellStyle name="Normal 16 7 2 5" xfId="34708"/>
    <cellStyle name="Normal 16 7 2 6" xfId="34709"/>
    <cellStyle name="Normal 16 7 3" xfId="34710"/>
    <cellStyle name="Normal 16 7 3 2" xfId="34711"/>
    <cellStyle name="Normal 16 7 3 3" xfId="34712"/>
    <cellStyle name="Normal 16 7 4" xfId="34713"/>
    <cellStyle name="Normal 16 7 5" xfId="34714"/>
    <cellStyle name="Normal 16 7 6" xfId="34715"/>
    <cellStyle name="Normal 16 7 7" xfId="34716"/>
    <cellStyle name="Normal 16 8" xfId="34717"/>
    <cellStyle name="Normal 16 8 2" xfId="34718"/>
    <cellStyle name="Normal 16 8 2 2" xfId="34719"/>
    <cellStyle name="Normal 16 8 2 3" xfId="34720"/>
    <cellStyle name="Normal 16 8 3" xfId="34721"/>
    <cellStyle name="Normal 16 8 4" xfId="34722"/>
    <cellStyle name="Normal 16 8 5" xfId="34723"/>
    <cellStyle name="Normal 16 8 6" xfId="34724"/>
    <cellStyle name="Normal 16 9" xfId="34725"/>
    <cellStyle name="Normal 16 9 2" xfId="34726"/>
    <cellStyle name="Normal 16 9 2 2" xfId="34727"/>
    <cellStyle name="Normal 16 9 2 3" xfId="34728"/>
    <cellStyle name="Normal 16 9 3" xfId="34729"/>
    <cellStyle name="Normal 16 9 4" xfId="34730"/>
    <cellStyle name="Normal 160" xfId="45853"/>
    <cellStyle name="Normal 161" xfId="45855"/>
    <cellStyle name="Normal 17" xfId="34731"/>
    <cellStyle name="Normal 17 10" xfId="34732"/>
    <cellStyle name="Normal 17 10 2" xfId="34733"/>
    <cellStyle name="Normal 17 10 2 2" xfId="34734"/>
    <cellStyle name="Normal 17 10 2 3" xfId="34735"/>
    <cellStyle name="Normal 17 10 3" xfId="34736"/>
    <cellStyle name="Normal 17 10 4" xfId="34737"/>
    <cellStyle name="Normal 17 11" xfId="34738"/>
    <cellStyle name="Normal 17 11 2" xfId="34739"/>
    <cellStyle name="Normal 17 11 3" xfId="34740"/>
    <cellStyle name="Normal 17 12" xfId="34741"/>
    <cellStyle name="Normal 17 13" xfId="34742"/>
    <cellStyle name="Normal 17 14" xfId="34743"/>
    <cellStyle name="Normal 17 15" xfId="34744"/>
    <cellStyle name="Normal 17 16" xfId="34745"/>
    <cellStyle name="Normal 17 2" xfId="34746"/>
    <cellStyle name="Normal 17 2 10" xfId="34747"/>
    <cellStyle name="Normal 17 2 11" xfId="34748"/>
    <cellStyle name="Normal 17 2 12" xfId="34749"/>
    <cellStyle name="Normal 17 2 13" xfId="34750"/>
    <cellStyle name="Normal 17 2 2" xfId="34751"/>
    <cellStyle name="Normal 17 2 3" xfId="34752"/>
    <cellStyle name="Normal 17 2 3 10" xfId="34753"/>
    <cellStyle name="Normal 17 2 3 11" xfId="34754"/>
    <cellStyle name="Normal 17 2 3 2" xfId="34755"/>
    <cellStyle name="Normal 17 2 3 2 2" xfId="34756"/>
    <cellStyle name="Normal 17 2 3 2 2 2" xfId="34757"/>
    <cellStyle name="Normal 17 2 3 2 2 2 2" xfId="34758"/>
    <cellStyle name="Normal 17 2 3 2 2 2 3" xfId="34759"/>
    <cellStyle name="Normal 17 2 3 2 2 3" xfId="34760"/>
    <cellStyle name="Normal 17 2 3 2 2 4" xfId="34761"/>
    <cellStyle name="Normal 17 2 3 2 2 5" xfId="34762"/>
    <cellStyle name="Normal 17 2 3 2 2 6" xfId="34763"/>
    <cellStyle name="Normal 17 2 3 2 3" xfId="34764"/>
    <cellStyle name="Normal 17 2 3 2 3 2" xfId="34765"/>
    <cellStyle name="Normal 17 2 3 2 3 3" xfId="34766"/>
    <cellStyle name="Normal 17 2 3 2 4" xfId="34767"/>
    <cellStyle name="Normal 17 2 3 2 5" xfId="34768"/>
    <cellStyle name="Normal 17 2 3 2 6" xfId="34769"/>
    <cellStyle name="Normal 17 2 3 2 7" xfId="34770"/>
    <cellStyle name="Normal 17 2 3 3" xfId="34771"/>
    <cellStyle name="Normal 17 2 3 3 2" xfId="34772"/>
    <cellStyle name="Normal 17 2 3 3 2 2" xfId="34773"/>
    <cellStyle name="Normal 17 2 3 3 2 3" xfId="34774"/>
    <cellStyle name="Normal 17 2 3 3 3" xfId="34775"/>
    <cellStyle name="Normal 17 2 3 3 4" xfId="34776"/>
    <cellStyle name="Normal 17 2 3 3 5" xfId="34777"/>
    <cellStyle name="Normal 17 2 3 3 6" xfId="34778"/>
    <cellStyle name="Normal 17 2 3 4" xfId="34779"/>
    <cellStyle name="Normal 17 2 3 4 2" xfId="34780"/>
    <cellStyle name="Normal 17 2 3 4 2 2" xfId="34781"/>
    <cellStyle name="Normal 17 2 3 4 2 3" xfId="34782"/>
    <cellStyle name="Normal 17 2 3 4 3" xfId="34783"/>
    <cellStyle name="Normal 17 2 3 4 4" xfId="34784"/>
    <cellStyle name="Normal 17 2 3 5" xfId="34785"/>
    <cellStyle name="Normal 17 2 3 5 2" xfId="34786"/>
    <cellStyle name="Normal 17 2 3 5 2 2" xfId="34787"/>
    <cellStyle name="Normal 17 2 3 5 2 3" xfId="34788"/>
    <cellStyle name="Normal 17 2 3 5 3" xfId="34789"/>
    <cellStyle name="Normal 17 2 3 5 4" xfId="34790"/>
    <cellStyle name="Normal 17 2 3 6" xfId="34791"/>
    <cellStyle name="Normal 17 2 3 6 2" xfId="34792"/>
    <cellStyle name="Normal 17 2 3 6 3" xfId="34793"/>
    <cellStyle name="Normal 17 2 3 7" xfId="34794"/>
    <cellStyle name="Normal 17 2 3 8" xfId="34795"/>
    <cellStyle name="Normal 17 2 3 9" xfId="34796"/>
    <cellStyle name="Normal 17 2 4" xfId="34797"/>
    <cellStyle name="Normal 17 2 4 2" xfId="34798"/>
    <cellStyle name="Normal 17 2 4 2 2" xfId="34799"/>
    <cellStyle name="Normal 17 2 4 2 2 2" xfId="34800"/>
    <cellStyle name="Normal 17 2 4 2 2 3" xfId="34801"/>
    <cellStyle name="Normal 17 2 4 2 3" xfId="34802"/>
    <cellStyle name="Normal 17 2 4 2 4" xfId="34803"/>
    <cellStyle name="Normal 17 2 4 2 5" xfId="34804"/>
    <cellStyle name="Normal 17 2 4 2 6" xfId="34805"/>
    <cellStyle name="Normal 17 2 4 3" xfId="34806"/>
    <cellStyle name="Normal 17 2 4 3 2" xfId="34807"/>
    <cellStyle name="Normal 17 2 4 3 3" xfId="34808"/>
    <cellStyle name="Normal 17 2 4 4" xfId="34809"/>
    <cellStyle name="Normal 17 2 4 5" xfId="34810"/>
    <cellStyle name="Normal 17 2 4 6" xfId="34811"/>
    <cellStyle name="Normal 17 2 4 7" xfId="34812"/>
    <cellStyle name="Normal 17 2 5" xfId="34813"/>
    <cellStyle name="Normal 17 2 5 2" xfId="34814"/>
    <cellStyle name="Normal 17 2 5 2 2" xfId="34815"/>
    <cellStyle name="Normal 17 2 5 2 3" xfId="34816"/>
    <cellStyle name="Normal 17 2 5 3" xfId="34817"/>
    <cellStyle name="Normal 17 2 5 4" xfId="34818"/>
    <cellStyle name="Normal 17 2 5 5" xfId="34819"/>
    <cellStyle name="Normal 17 2 5 6" xfId="34820"/>
    <cellStyle name="Normal 17 2 6" xfId="34821"/>
    <cellStyle name="Normal 17 2 6 2" xfId="34822"/>
    <cellStyle name="Normal 17 2 6 2 2" xfId="34823"/>
    <cellStyle name="Normal 17 2 6 2 3" xfId="34824"/>
    <cellStyle name="Normal 17 2 6 3" xfId="34825"/>
    <cellStyle name="Normal 17 2 6 4" xfId="34826"/>
    <cellStyle name="Normal 17 2 7" xfId="34827"/>
    <cellStyle name="Normal 17 2 7 2" xfId="34828"/>
    <cellStyle name="Normal 17 2 7 2 2" xfId="34829"/>
    <cellStyle name="Normal 17 2 7 2 3" xfId="34830"/>
    <cellStyle name="Normal 17 2 7 3" xfId="34831"/>
    <cellStyle name="Normal 17 2 7 4" xfId="34832"/>
    <cellStyle name="Normal 17 2 8" xfId="34833"/>
    <cellStyle name="Normal 17 2 8 2" xfId="34834"/>
    <cellStyle name="Normal 17 2 8 3" xfId="34835"/>
    <cellStyle name="Normal 17 2 9" xfId="34836"/>
    <cellStyle name="Normal 17 3" xfId="34837"/>
    <cellStyle name="Normal 17 4" xfId="34838"/>
    <cellStyle name="Normal 17 4 10" xfId="34839"/>
    <cellStyle name="Normal 17 4 11" xfId="34840"/>
    <cellStyle name="Normal 17 4 2" xfId="34841"/>
    <cellStyle name="Normal 17 4 2 2" xfId="34842"/>
    <cellStyle name="Normal 17 4 2 2 2" xfId="34843"/>
    <cellStyle name="Normal 17 4 2 2 2 2" xfId="34844"/>
    <cellStyle name="Normal 17 4 2 2 2 3" xfId="34845"/>
    <cellStyle name="Normal 17 4 2 2 3" xfId="34846"/>
    <cellStyle name="Normal 17 4 2 2 4" xfId="34847"/>
    <cellStyle name="Normal 17 4 2 2 5" xfId="34848"/>
    <cellStyle name="Normal 17 4 2 2 6" xfId="34849"/>
    <cellStyle name="Normal 17 4 2 3" xfId="34850"/>
    <cellStyle name="Normal 17 4 2 3 2" xfId="34851"/>
    <cellStyle name="Normal 17 4 2 3 3" xfId="34852"/>
    <cellStyle name="Normal 17 4 2 4" xfId="34853"/>
    <cellStyle name="Normal 17 4 2 5" xfId="34854"/>
    <cellStyle name="Normal 17 4 2 6" xfId="34855"/>
    <cellStyle name="Normal 17 4 2 7" xfId="34856"/>
    <cellStyle name="Normal 17 4 3" xfId="34857"/>
    <cellStyle name="Normal 17 4 3 2" xfId="34858"/>
    <cellStyle name="Normal 17 4 3 2 2" xfId="34859"/>
    <cellStyle name="Normal 17 4 3 2 3" xfId="34860"/>
    <cellStyle name="Normal 17 4 3 3" xfId="34861"/>
    <cellStyle name="Normal 17 4 3 4" xfId="34862"/>
    <cellStyle name="Normal 17 4 3 5" xfId="34863"/>
    <cellStyle name="Normal 17 4 3 6" xfId="34864"/>
    <cellStyle name="Normal 17 4 4" xfId="34865"/>
    <cellStyle name="Normal 17 4 4 2" xfId="34866"/>
    <cellStyle name="Normal 17 4 4 2 2" xfId="34867"/>
    <cellStyle name="Normal 17 4 4 2 3" xfId="34868"/>
    <cellStyle name="Normal 17 4 4 3" xfId="34869"/>
    <cellStyle name="Normal 17 4 4 4" xfId="34870"/>
    <cellStyle name="Normal 17 4 5" xfId="34871"/>
    <cellStyle name="Normal 17 4 5 2" xfId="34872"/>
    <cellStyle name="Normal 17 4 5 2 2" xfId="34873"/>
    <cellStyle name="Normal 17 4 5 2 3" xfId="34874"/>
    <cellStyle name="Normal 17 4 5 3" xfId="34875"/>
    <cellStyle name="Normal 17 4 5 4" xfId="34876"/>
    <cellStyle name="Normal 17 4 6" xfId="34877"/>
    <cellStyle name="Normal 17 4 6 2" xfId="34878"/>
    <cellStyle name="Normal 17 4 6 3" xfId="34879"/>
    <cellStyle name="Normal 17 4 7" xfId="34880"/>
    <cellStyle name="Normal 17 4 8" xfId="34881"/>
    <cellStyle name="Normal 17 4 9" xfId="34882"/>
    <cellStyle name="Normal 17 5" xfId="34883"/>
    <cellStyle name="Normal 17 5 10" xfId="34884"/>
    <cellStyle name="Normal 17 5 11" xfId="34885"/>
    <cellStyle name="Normal 17 5 2" xfId="34886"/>
    <cellStyle name="Normal 17 5 2 2" xfId="34887"/>
    <cellStyle name="Normal 17 5 2 2 2" xfId="34888"/>
    <cellStyle name="Normal 17 5 2 2 2 2" xfId="34889"/>
    <cellStyle name="Normal 17 5 2 2 2 3" xfId="34890"/>
    <cellStyle name="Normal 17 5 2 2 3" xfId="34891"/>
    <cellStyle name="Normal 17 5 2 2 4" xfId="34892"/>
    <cellStyle name="Normal 17 5 2 2 5" xfId="34893"/>
    <cellStyle name="Normal 17 5 2 2 6" xfId="34894"/>
    <cellStyle name="Normal 17 5 2 3" xfId="34895"/>
    <cellStyle name="Normal 17 5 2 3 2" xfId="34896"/>
    <cellStyle name="Normal 17 5 2 3 3" xfId="34897"/>
    <cellStyle name="Normal 17 5 2 4" xfId="34898"/>
    <cellStyle name="Normal 17 5 2 5" xfId="34899"/>
    <cellStyle name="Normal 17 5 2 6" xfId="34900"/>
    <cellStyle name="Normal 17 5 2 7" xfId="34901"/>
    <cellStyle name="Normal 17 5 3" xfId="34902"/>
    <cellStyle name="Normal 17 5 3 2" xfId="34903"/>
    <cellStyle name="Normal 17 5 3 2 2" xfId="34904"/>
    <cellStyle name="Normal 17 5 3 2 3" xfId="34905"/>
    <cellStyle name="Normal 17 5 3 3" xfId="34906"/>
    <cellStyle name="Normal 17 5 3 4" xfId="34907"/>
    <cellStyle name="Normal 17 5 3 5" xfId="34908"/>
    <cellStyle name="Normal 17 5 3 6" xfId="34909"/>
    <cellStyle name="Normal 17 5 4" xfId="34910"/>
    <cellStyle name="Normal 17 5 4 2" xfId="34911"/>
    <cellStyle name="Normal 17 5 4 2 2" xfId="34912"/>
    <cellStyle name="Normal 17 5 4 2 3" xfId="34913"/>
    <cellStyle name="Normal 17 5 4 3" xfId="34914"/>
    <cellStyle name="Normal 17 5 4 4" xfId="34915"/>
    <cellStyle name="Normal 17 5 5" xfId="34916"/>
    <cellStyle name="Normal 17 5 5 2" xfId="34917"/>
    <cellStyle name="Normal 17 5 5 2 2" xfId="34918"/>
    <cellStyle name="Normal 17 5 5 2 3" xfId="34919"/>
    <cellStyle name="Normal 17 5 5 3" xfId="34920"/>
    <cellStyle name="Normal 17 5 5 4" xfId="34921"/>
    <cellStyle name="Normal 17 5 6" xfId="34922"/>
    <cellStyle name="Normal 17 5 6 2" xfId="34923"/>
    <cellStyle name="Normal 17 5 6 3" xfId="34924"/>
    <cellStyle name="Normal 17 5 7" xfId="34925"/>
    <cellStyle name="Normal 17 5 8" xfId="34926"/>
    <cellStyle name="Normal 17 5 9" xfId="34927"/>
    <cellStyle name="Normal 17 6" xfId="34928"/>
    <cellStyle name="Normal 17 7" xfId="34929"/>
    <cellStyle name="Normal 17 7 2" xfId="34930"/>
    <cellStyle name="Normal 17 7 2 2" xfId="34931"/>
    <cellStyle name="Normal 17 7 2 2 2" xfId="34932"/>
    <cellStyle name="Normal 17 7 2 2 3" xfId="34933"/>
    <cellStyle name="Normal 17 7 2 3" xfId="34934"/>
    <cellStyle name="Normal 17 7 2 4" xfId="34935"/>
    <cellStyle name="Normal 17 7 2 5" xfId="34936"/>
    <cellStyle name="Normal 17 7 2 6" xfId="34937"/>
    <cellStyle name="Normal 17 7 3" xfId="34938"/>
    <cellStyle name="Normal 17 7 3 2" xfId="34939"/>
    <cellStyle name="Normal 17 7 3 3" xfId="34940"/>
    <cellStyle name="Normal 17 7 4" xfId="34941"/>
    <cellStyle name="Normal 17 7 5" xfId="34942"/>
    <cellStyle name="Normal 17 7 6" xfId="34943"/>
    <cellStyle name="Normal 17 7 7" xfId="34944"/>
    <cellStyle name="Normal 17 8" xfId="34945"/>
    <cellStyle name="Normal 17 8 2" xfId="34946"/>
    <cellStyle name="Normal 17 8 2 2" xfId="34947"/>
    <cellStyle name="Normal 17 8 2 3" xfId="34948"/>
    <cellStyle name="Normal 17 8 3" xfId="34949"/>
    <cellStyle name="Normal 17 8 4" xfId="34950"/>
    <cellStyle name="Normal 17 8 5" xfId="34951"/>
    <cellStyle name="Normal 17 8 6" xfId="34952"/>
    <cellStyle name="Normal 17 9" xfId="34953"/>
    <cellStyle name="Normal 17 9 2" xfId="34954"/>
    <cellStyle name="Normal 17 9 2 2" xfId="34955"/>
    <cellStyle name="Normal 17 9 2 3" xfId="34956"/>
    <cellStyle name="Normal 17 9 3" xfId="34957"/>
    <cellStyle name="Normal 17 9 4" xfId="34958"/>
    <cellStyle name="Normal 18" xfId="34959"/>
    <cellStyle name="Normal 18 10" xfId="34960"/>
    <cellStyle name="Normal 18 10 2" xfId="34961"/>
    <cellStyle name="Normal 18 10 2 2" xfId="34962"/>
    <cellStyle name="Normal 18 10 2 3" xfId="34963"/>
    <cellStyle name="Normal 18 10 3" xfId="34964"/>
    <cellStyle name="Normal 18 10 4" xfId="34965"/>
    <cellStyle name="Normal 18 11" xfId="34966"/>
    <cellStyle name="Normal 18 11 2" xfId="34967"/>
    <cellStyle name="Normal 18 11 3" xfId="34968"/>
    <cellStyle name="Normal 18 12" xfId="34969"/>
    <cellStyle name="Normal 18 13" xfId="34970"/>
    <cellStyle name="Normal 18 14" xfId="34971"/>
    <cellStyle name="Normal 18 15" xfId="34972"/>
    <cellStyle name="Normal 18 16" xfId="34973"/>
    <cellStyle name="Normal 18 2" xfId="34974"/>
    <cellStyle name="Normal 18 2 10" xfId="34975"/>
    <cellStyle name="Normal 18 2 11" xfId="34976"/>
    <cellStyle name="Normal 18 2 12" xfId="34977"/>
    <cellStyle name="Normal 18 2 13" xfId="34978"/>
    <cellStyle name="Normal 18 2 2" xfId="34979"/>
    <cellStyle name="Normal 18 2 3" xfId="34980"/>
    <cellStyle name="Normal 18 2 3 10" xfId="34981"/>
    <cellStyle name="Normal 18 2 3 11" xfId="34982"/>
    <cellStyle name="Normal 18 2 3 2" xfId="34983"/>
    <cellStyle name="Normal 18 2 3 2 2" xfId="34984"/>
    <cellStyle name="Normal 18 2 3 2 2 2" xfId="34985"/>
    <cellStyle name="Normal 18 2 3 2 2 2 2" xfId="34986"/>
    <cellStyle name="Normal 18 2 3 2 2 2 3" xfId="34987"/>
    <cellStyle name="Normal 18 2 3 2 2 3" xfId="34988"/>
    <cellStyle name="Normal 18 2 3 2 2 4" xfId="34989"/>
    <cellStyle name="Normal 18 2 3 2 2 5" xfId="34990"/>
    <cellStyle name="Normal 18 2 3 2 2 6" xfId="34991"/>
    <cellStyle name="Normal 18 2 3 2 3" xfId="34992"/>
    <cellStyle name="Normal 18 2 3 2 3 2" xfId="34993"/>
    <cellStyle name="Normal 18 2 3 2 3 3" xfId="34994"/>
    <cellStyle name="Normal 18 2 3 2 4" xfId="34995"/>
    <cellStyle name="Normal 18 2 3 2 5" xfId="34996"/>
    <cellStyle name="Normal 18 2 3 2 6" xfId="34997"/>
    <cellStyle name="Normal 18 2 3 2 7" xfId="34998"/>
    <cellStyle name="Normal 18 2 3 3" xfId="34999"/>
    <cellStyle name="Normal 18 2 3 3 2" xfId="35000"/>
    <cellStyle name="Normal 18 2 3 3 2 2" xfId="35001"/>
    <cellStyle name="Normal 18 2 3 3 2 3" xfId="35002"/>
    <cellStyle name="Normal 18 2 3 3 3" xfId="35003"/>
    <cellStyle name="Normal 18 2 3 3 4" xfId="35004"/>
    <cellStyle name="Normal 18 2 3 3 5" xfId="35005"/>
    <cellStyle name="Normal 18 2 3 3 6" xfId="35006"/>
    <cellStyle name="Normal 18 2 3 4" xfId="35007"/>
    <cellStyle name="Normal 18 2 3 4 2" xfId="35008"/>
    <cellStyle name="Normal 18 2 3 4 2 2" xfId="35009"/>
    <cellStyle name="Normal 18 2 3 4 2 3" xfId="35010"/>
    <cellStyle name="Normal 18 2 3 4 3" xfId="35011"/>
    <cellStyle name="Normal 18 2 3 4 4" xfId="35012"/>
    <cellStyle name="Normal 18 2 3 5" xfId="35013"/>
    <cellStyle name="Normal 18 2 3 5 2" xfId="35014"/>
    <cellStyle name="Normal 18 2 3 5 2 2" xfId="35015"/>
    <cellStyle name="Normal 18 2 3 5 2 3" xfId="35016"/>
    <cellStyle name="Normal 18 2 3 5 3" xfId="35017"/>
    <cellStyle name="Normal 18 2 3 5 4" xfId="35018"/>
    <cellStyle name="Normal 18 2 3 6" xfId="35019"/>
    <cellStyle name="Normal 18 2 3 6 2" xfId="35020"/>
    <cellStyle name="Normal 18 2 3 6 3" xfId="35021"/>
    <cellStyle name="Normal 18 2 3 7" xfId="35022"/>
    <cellStyle name="Normal 18 2 3 8" xfId="35023"/>
    <cellStyle name="Normal 18 2 3 9" xfId="35024"/>
    <cellStyle name="Normal 18 2 4" xfId="35025"/>
    <cellStyle name="Normal 18 2 4 2" xfId="35026"/>
    <cellStyle name="Normal 18 2 4 2 2" xfId="35027"/>
    <cellStyle name="Normal 18 2 4 2 2 2" xfId="35028"/>
    <cellStyle name="Normal 18 2 4 2 2 3" xfId="35029"/>
    <cellStyle name="Normal 18 2 4 2 3" xfId="35030"/>
    <cellStyle name="Normal 18 2 4 2 4" xfId="35031"/>
    <cellStyle name="Normal 18 2 4 2 5" xfId="35032"/>
    <cellStyle name="Normal 18 2 4 2 6" xfId="35033"/>
    <cellStyle name="Normal 18 2 4 3" xfId="35034"/>
    <cellStyle name="Normal 18 2 4 3 2" xfId="35035"/>
    <cellStyle name="Normal 18 2 4 3 3" xfId="35036"/>
    <cellStyle name="Normal 18 2 4 4" xfId="35037"/>
    <cellStyle name="Normal 18 2 4 5" xfId="35038"/>
    <cellStyle name="Normal 18 2 4 6" xfId="35039"/>
    <cellStyle name="Normal 18 2 4 7" xfId="35040"/>
    <cellStyle name="Normal 18 2 5" xfId="35041"/>
    <cellStyle name="Normal 18 2 5 2" xfId="35042"/>
    <cellStyle name="Normal 18 2 5 2 2" xfId="35043"/>
    <cellStyle name="Normal 18 2 5 2 3" xfId="35044"/>
    <cellStyle name="Normal 18 2 5 3" xfId="35045"/>
    <cellStyle name="Normal 18 2 5 4" xfId="35046"/>
    <cellStyle name="Normal 18 2 5 5" xfId="35047"/>
    <cellStyle name="Normal 18 2 5 6" xfId="35048"/>
    <cellStyle name="Normal 18 2 6" xfId="35049"/>
    <cellStyle name="Normal 18 2 6 2" xfId="35050"/>
    <cellStyle name="Normal 18 2 6 2 2" xfId="35051"/>
    <cellStyle name="Normal 18 2 6 2 3" xfId="35052"/>
    <cellStyle name="Normal 18 2 6 3" xfId="35053"/>
    <cellStyle name="Normal 18 2 6 4" xfId="35054"/>
    <cellStyle name="Normal 18 2 7" xfId="35055"/>
    <cellStyle name="Normal 18 2 7 2" xfId="35056"/>
    <cellStyle name="Normal 18 2 7 2 2" xfId="35057"/>
    <cellStyle name="Normal 18 2 7 2 3" xfId="35058"/>
    <cellStyle name="Normal 18 2 7 3" xfId="35059"/>
    <cellStyle name="Normal 18 2 7 4" xfId="35060"/>
    <cellStyle name="Normal 18 2 8" xfId="35061"/>
    <cellStyle name="Normal 18 2 8 2" xfId="35062"/>
    <cellStyle name="Normal 18 2 8 3" xfId="35063"/>
    <cellStyle name="Normal 18 2 9" xfId="35064"/>
    <cellStyle name="Normal 18 3" xfId="35065"/>
    <cellStyle name="Normal 18 4" xfId="35066"/>
    <cellStyle name="Normal 18 4 10" xfId="35067"/>
    <cellStyle name="Normal 18 4 11" xfId="35068"/>
    <cellStyle name="Normal 18 4 2" xfId="35069"/>
    <cellStyle name="Normal 18 4 2 2" xfId="35070"/>
    <cellStyle name="Normal 18 4 2 2 2" xfId="35071"/>
    <cellStyle name="Normal 18 4 2 2 2 2" xfId="35072"/>
    <cellStyle name="Normal 18 4 2 2 2 3" xfId="35073"/>
    <cellStyle name="Normal 18 4 2 2 3" xfId="35074"/>
    <cellStyle name="Normal 18 4 2 2 4" xfId="35075"/>
    <cellStyle name="Normal 18 4 2 2 5" xfId="35076"/>
    <cellStyle name="Normal 18 4 2 2 6" xfId="35077"/>
    <cellStyle name="Normal 18 4 2 3" xfId="35078"/>
    <cellStyle name="Normal 18 4 2 3 2" xfId="35079"/>
    <cellStyle name="Normal 18 4 2 3 3" xfId="35080"/>
    <cellStyle name="Normal 18 4 2 4" xfId="35081"/>
    <cellStyle name="Normal 18 4 2 5" xfId="35082"/>
    <cellStyle name="Normal 18 4 2 6" xfId="35083"/>
    <cellStyle name="Normal 18 4 2 7" xfId="35084"/>
    <cellStyle name="Normal 18 4 3" xfId="35085"/>
    <cellStyle name="Normal 18 4 3 2" xfId="35086"/>
    <cellStyle name="Normal 18 4 3 2 2" xfId="35087"/>
    <cellStyle name="Normal 18 4 3 2 3" xfId="35088"/>
    <cellStyle name="Normal 18 4 3 3" xfId="35089"/>
    <cellStyle name="Normal 18 4 3 4" xfId="35090"/>
    <cellStyle name="Normal 18 4 3 5" xfId="35091"/>
    <cellStyle name="Normal 18 4 3 6" xfId="35092"/>
    <cellStyle name="Normal 18 4 4" xfId="35093"/>
    <cellStyle name="Normal 18 4 4 2" xfId="35094"/>
    <cellStyle name="Normal 18 4 4 2 2" xfId="35095"/>
    <cellStyle name="Normal 18 4 4 2 3" xfId="35096"/>
    <cellStyle name="Normal 18 4 4 3" xfId="35097"/>
    <cellStyle name="Normal 18 4 4 4" xfId="35098"/>
    <cellStyle name="Normal 18 4 5" xfId="35099"/>
    <cellStyle name="Normal 18 4 5 2" xfId="35100"/>
    <cellStyle name="Normal 18 4 5 2 2" xfId="35101"/>
    <cellStyle name="Normal 18 4 5 2 3" xfId="35102"/>
    <cellStyle name="Normal 18 4 5 3" xfId="35103"/>
    <cellStyle name="Normal 18 4 5 4" xfId="35104"/>
    <cellStyle name="Normal 18 4 6" xfId="35105"/>
    <cellStyle name="Normal 18 4 6 2" xfId="35106"/>
    <cellStyle name="Normal 18 4 6 3" xfId="35107"/>
    <cellStyle name="Normal 18 4 7" xfId="35108"/>
    <cellStyle name="Normal 18 4 8" xfId="35109"/>
    <cellStyle name="Normal 18 4 9" xfId="35110"/>
    <cellStyle name="Normal 18 5" xfId="35111"/>
    <cellStyle name="Normal 18 5 10" xfId="35112"/>
    <cellStyle name="Normal 18 5 11" xfId="35113"/>
    <cellStyle name="Normal 18 5 2" xfId="35114"/>
    <cellStyle name="Normal 18 5 2 2" xfId="35115"/>
    <cellStyle name="Normal 18 5 2 2 2" xfId="35116"/>
    <cellStyle name="Normal 18 5 2 2 2 2" xfId="35117"/>
    <cellStyle name="Normal 18 5 2 2 2 3" xfId="35118"/>
    <cellStyle name="Normal 18 5 2 2 3" xfId="35119"/>
    <cellStyle name="Normal 18 5 2 2 4" xfId="35120"/>
    <cellStyle name="Normal 18 5 2 2 5" xfId="35121"/>
    <cellStyle name="Normal 18 5 2 2 6" xfId="35122"/>
    <cellStyle name="Normal 18 5 2 3" xfId="35123"/>
    <cellStyle name="Normal 18 5 2 3 2" xfId="35124"/>
    <cellStyle name="Normal 18 5 2 3 3" xfId="35125"/>
    <cellStyle name="Normal 18 5 2 4" xfId="35126"/>
    <cellStyle name="Normal 18 5 2 5" xfId="35127"/>
    <cellStyle name="Normal 18 5 2 6" xfId="35128"/>
    <cellStyle name="Normal 18 5 2 7" xfId="35129"/>
    <cellStyle name="Normal 18 5 3" xfId="35130"/>
    <cellStyle name="Normal 18 5 3 2" xfId="35131"/>
    <cellStyle name="Normal 18 5 3 2 2" xfId="35132"/>
    <cellStyle name="Normal 18 5 3 2 3" xfId="35133"/>
    <cellStyle name="Normal 18 5 3 3" xfId="35134"/>
    <cellStyle name="Normal 18 5 3 4" xfId="35135"/>
    <cellStyle name="Normal 18 5 3 5" xfId="35136"/>
    <cellStyle name="Normal 18 5 3 6" xfId="35137"/>
    <cellStyle name="Normal 18 5 4" xfId="35138"/>
    <cellStyle name="Normal 18 5 4 2" xfId="35139"/>
    <cellStyle name="Normal 18 5 4 2 2" xfId="35140"/>
    <cellStyle name="Normal 18 5 4 2 3" xfId="35141"/>
    <cellStyle name="Normal 18 5 4 3" xfId="35142"/>
    <cellStyle name="Normal 18 5 4 4" xfId="35143"/>
    <cellStyle name="Normal 18 5 5" xfId="35144"/>
    <cellStyle name="Normal 18 5 5 2" xfId="35145"/>
    <cellStyle name="Normal 18 5 5 2 2" xfId="35146"/>
    <cellStyle name="Normal 18 5 5 2 3" xfId="35147"/>
    <cellStyle name="Normal 18 5 5 3" xfId="35148"/>
    <cellStyle name="Normal 18 5 5 4" xfId="35149"/>
    <cellStyle name="Normal 18 5 6" xfId="35150"/>
    <cellStyle name="Normal 18 5 6 2" xfId="35151"/>
    <cellStyle name="Normal 18 5 6 3" xfId="35152"/>
    <cellStyle name="Normal 18 5 7" xfId="35153"/>
    <cellStyle name="Normal 18 5 8" xfId="35154"/>
    <cellStyle name="Normal 18 5 9" xfId="35155"/>
    <cellStyle name="Normal 18 6" xfId="35156"/>
    <cellStyle name="Normal 18 7" xfId="35157"/>
    <cellStyle name="Normal 18 7 2" xfId="35158"/>
    <cellStyle name="Normal 18 7 2 2" xfId="35159"/>
    <cellStyle name="Normal 18 7 2 2 2" xfId="35160"/>
    <cellStyle name="Normal 18 7 2 2 3" xfId="35161"/>
    <cellStyle name="Normal 18 7 2 3" xfId="35162"/>
    <cellStyle name="Normal 18 7 2 4" xfId="35163"/>
    <cellStyle name="Normal 18 7 2 5" xfId="35164"/>
    <cellStyle name="Normal 18 7 2 6" xfId="35165"/>
    <cellStyle name="Normal 18 7 3" xfId="35166"/>
    <cellStyle name="Normal 18 7 3 2" xfId="35167"/>
    <cellStyle name="Normal 18 7 3 3" xfId="35168"/>
    <cellStyle name="Normal 18 7 4" xfId="35169"/>
    <cellStyle name="Normal 18 7 5" xfId="35170"/>
    <cellStyle name="Normal 18 7 6" xfId="35171"/>
    <cellStyle name="Normal 18 7 7" xfId="35172"/>
    <cellStyle name="Normal 18 8" xfId="35173"/>
    <cellStyle name="Normal 18 8 2" xfId="35174"/>
    <cellStyle name="Normal 18 8 2 2" xfId="35175"/>
    <cellStyle name="Normal 18 8 2 3" xfId="35176"/>
    <cellStyle name="Normal 18 8 3" xfId="35177"/>
    <cellStyle name="Normal 18 8 4" xfId="35178"/>
    <cellStyle name="Normal 18 8 5" xfId="35179"/>
    <cellStyle name="Normal 18 8 6" xfId="35180"/>
    <cellStyle name="Normal 18 9" xfId="35181"/>
    <cellStyle name="Normal 18 9 2" xfId="35182"/>
    <cellStyle name="Normal 18 9 2 2" xfId="35183"/>
    <cellStyle name="Normal 18 9 2 3" xfId="35184"/>
    <cellStyle name="Normal 18 9 3" xfId="35185"/>
    <cellStyle name="Normal 18 9 4" xfId="35186"/>
    <cellStyle name="Normal 19" xfId="35187"/>
    <cellStyle name="Normal 19 10" xfId="35188"/>
    <cellStyle name="Normal 19 10 2" xfId="35189"/>
    <cellStyle name="Normal 19 10 2 2" xfId="35190"/>
    <cellStyle name="Normal 19 10 2 3" xfId="35191"/>
    <cellStyle name="Normal 19 10 3" xfId="35192"/>
    <cellStyle name="Normal 19 10 4" xfId="35193"/>
    <cellStyle name="Normal 19 11" xfId="35194"/>
    <cellStyle name="Normal 19 11 2" xfId="35195"/>
    <cellStyle name="Normal 19 11 3" xfId="35196"/>
    <cellStyle name="Normal 19 12" xfId="35197"/>
    <cellStyle name="Normal 19 13" xfId="35198"/>
    <cellStyle name="Normal 19 14" xfId="35199"/>
    <cellStyle name="Normal 19 15" xfId="35200"/>
    <cellStyle name="Normal 19 16" xfId="35201"/>
    <cellStyle name="Normal 19 2" xfId="35202"/>
    <cellStyle name="Normal 19 2 10" xfId="35203"/>
    <cellStyle name="Normal 19 2 11" xfId="35204"/>
    <cellStyle name="Normal 19 2 12" xfId="35205"/>
    <cellStyle name="Normal 19 2 13" xfId="35206"/>
    <cellStyle name="Normal 19 2 2" xfId="35207"/>
    <cellStyle name="Normal 19 2 3" xfId="35208"/>
    <cellStyle name="Normal 19 2 3 10" xfId="35209"/>
    <cellStyle name="Normal 19 2 3 11" xfId="35210"/>
    <cellStyle name="Normal 19 2 3 2" xfId="35211"/>
    <cellStyle name="Normal 19 2 3 2 2" xfId="35212"/>
    <cellStyle name="Normal 19 2 3 2 2 2" xfId="35213"/>
    <cellStyle name="Normal 19 2 3 2 2 2 2" xfId="35214"/>
    <cellStyle name="Normal 19 2 3 2 2 2 3" xfId="35215"/>
    <cellStyle name="Normal 19 2 3 2 2 3" xfId="35216"/>
    <cellStyle name="Normal 19 2 3 2 2 4" xfId="35217"/>
    <cellStyle name="Normal 19 2 3 2 2 5" xfId="35218"/>
    <cellStyle name="Normal 19 2 3 2 2 6" xfId="35219"/>
    <cellStyle name="Normal 19 2 3 2 3" xfId="35220"/>
    <cellStyle name="Normal 19 2 3 2 3 2" xfId="35221"/>
    <cellStyle name="Normal 19 2 3 2 3 3" xfId="35222"/>
    <cellStyle name="Normal 19 2 3 2 4" xfId="35223"/>
    <cellStyle name="Normal 19 2 3 2 5" xfId="35224"/>
    <cellStyle name="Normal 19 2 3 2 6" xfId="35225"/>
    <cellStyle name="Normal 19 2 3 2 7" xfId="35226"/>
    <cellStyle name="Normal 19 2 3 3" xfId="35227"/>
    <cellStyle name="Normal 19 2 3 3 2" xfId="35228"/>
    <cellStyle name="Normal 19 2 3 3 2 2" xfId="35229"/>
    <cellStyle name="Normal 19 2 3 3 2 3" xfId="35230"/>
    <cellStyle name="Normal 19 2 3 3 3" xfId="35231"/>
    <cellStyle name="Normal 19 2 3 3 4" xfId="35232"/>
    <cellStyle name="Normal 19 2 3 3 5" xfId="35233"/>
    <cellStyle name="Normal 19 2 3 3 6" xfId="35234"/>
    <cellStyle name="Normal 19 2 3 4" xfId="35235"/>
    <cellStyle name="Normal 19 2 3 4 2" xfId="35236"/>
    <cellStyle name="Normal 19 2 3 4 2 2" xfId="35237"/>
    <cellStyle name="Normal 19 2 3 4 2 3" xfId="35238"/>
    <cellStyle name="Normal 19 2 3 4 3" xfId="35239"/>
    <cellStyle name="Normal 19 2 3 4 4" xfId="35240"/>
    <cellStyle name="Normal 19 2 3 5" xfId="35241"/>
    <cellStyle name="Normal 19 2 3 5 2" xfId="35242"/>
    <cellStyle name="Normal 19 2 3 5 2 2" xfId="35243"/>
    <cellStyle name="Normal 19 2 3 5 2 3" xfId="35244"/>
    <cellStyle name="Normal 19 2 3 5 3" xfId="35245"/>
    <cellStyle name="Normal 19 2 3 5 4" xfId="35246"/>
    <cellStyle name="Normal 19 2 3 6" xfId="35247"/>
    <cellStyle name="Normal 19 2 3 6 2" xfId="35248"/>
    <cellStyle name="Normal 19 2 3 6 3" xfId="35249"/>
    <cellStyle name="Normal 19 2 3 7" xfId="35250"/>
    <cellStyle name="Normal 19 2 3 8" xfId="35251"/>
    <cellStyle name="Normal 19 2 3 9" xfId="35252"/>
    <cellStyle name="Normal 19 2 4" xfId="35253"/>
    <cellStyle name="Normal 19 2 4 2" xfId="35254"/>
    <cellStyle name="Normal 19 2 4 2 2" xfId="35255"/>
    <cellStyle name="Normal 19 2 4 2 2 2" xfId="35256"/>
    <cellStyle name="Normal 19 2 4 2 2 3" xfId="35257"/>
    <cellStyle name="Normal 19 2 4 2 3" xfId="35258"/>
    <cellStyle name="Normal 19 2 4 2 4" xfId="35259"/>
    <cellStyle name="Normal 19 2 4 2 5" xfId="35260"/>
    <cellStyle name="Normal 19 2 4 2 6" xfId="35261"/>
    <cellStyle name="Normal 19 2 4 3" xfId="35262"/>
    <cellStyle name="Normal 19 2 4 3 2" xfId="35263"/>
    <cellStyle name="Normal 19 2 4 3 3" xfId="35264"/>
    <cellStyle name="Normal 19 2 4 4" xfId="35265"/>
    <cellStyle name="Normal 19 2 4 5" xfId="35266"/>
    <cellStyle name="Normal 19 2 4 6" xfId="35267"/>
    <cellStyle name="Normal 19 2 4 7" xfId="35268"/>
    <cellStyle name="Normal 19 2 5" xfId="35269"/>
    <cellStyle name="Normal 19 2 5 2" xfId="35270"/>
    <cellStyle name="Normal 19 2 5 2 2" xfId="35271"/>
    <cellStyle name="Normal 19 2 5 2 3" xfId="35272"/>
    <cellStyle name="Normal 19 2 5 3" xfId="35273"/>
    <cellStyle name="Normal 19 2 5 4" xfId="35274"/>
    <cellStyle name="Normal 19 2 5 5" xfId="35275"/>
    <cellStyle name="Normal 19 2 5 6" xfId="35276"/>
    <cellStyle name="Normal 19 2 6" xfId="35277"/>
    <cellStyle name="Normal 19 2 6 2" xfId="35278"/>
    <cellStyle name="Normal 19 2 6 2 2" xfId="35279"/>
    <cellStyle name="Normal 19 2 6 2 3" xfId="35280"/>
    <cellStyle name="Normal 19 2 6 3" xfId="35281"/>
    <cellStyle name="Normal 19 2 6 4" xfId="35282"/>
    <cellStyle name="Normal 19 2 7" xfId="35283"/>
    <cellStyle name="Normal 19 2 7 2" xfId="35284"/>
    <cellStyle name="Normal 19 2 7 2 2" xfId="35285"/>
    <cellStyle name="Normal 19 2 7 2 3" xfId="35286"/>
    <cellStyle name="Normal 19 2 7 3" xfId="35287"/>
    <cellStyle name="Normal 19 2 7 4" xfId="35288"/>
    <cellStyle name="Normal 19 2 8" xfId="35289"/>
    <cellStyle name="Normal 19 2 8 2" xfId="35290"/>
    <cellStyle name="Normal 19 2 8 3" xfId="35291"/>
    <cellStyle name="Normal 19 2 9" xfId="35292"/>
    <cellStyle name="Normal 19 3" xfId="35293"/>
    <cellStyle name="Normal 19 4" xfId="35294"/>
    <cellStyle name="Normal 19 4 10" xfId="35295"/>
    <cellStyle name="Normal 19 4 11" xfId="35296"/>
    <cellStyle name="Normal 19 4 2" xfId="35297"/>
    <cellStyle name="Normal 19 4 2 2" xfId="35298"/>
    <cellStyle name="Normal 19 4 2 2 2" xfId="35299"/>
    <cellStyle name="Normal 19 4 2 2 2 2" xfId="35300"/>
    <cellStyle name="Normal 19 4 2 2 2 3" xfId="35301"/>
    <cellStyle name="Normal 19 4 2 2 3" xfId="35302"/>
    <cellStyle name="Normal 19 4 2 2 4" xfId="35303"/>
    <cellStyle name="Normal 19 4 2 2 5" xfId="35304"/>
    <cellStyle name="Normal 19 4 2 2 6" xfId="35305"/>
    <cellStyle name="Normal 19 4 2 3" xfId="35306"/>
    <cellStyle name="Normal 19 4 2 3 2" xfId="35307"/>
    <cellStyle name="Normal 19 4 2 3 3" xfId="35308"/>
    <cellStyle name="Normal 19 4 2 4" xfId="35309"/>
    <cellStyle name="Normal 19 4 2 5" xfId="35310"/>
    <cellStyle name="Normal 19 4 2 6" xfId="35311"/>
    <cellStyle name="Normal 19 4 2 7" xfId="35312"/>
    <cellStyle name="Normal 19 4 3" xfId="35313"/>
    <cellStyle name="Normal 19 4 3 2" xfId="35314"/>
    <cellStyle name="Normal 19 4 3 2 2" xfId="35315"/>
    <cellStyle name="Normal 19 4 3 2 3" xfId="35316"/>
    <cellStyle name="Normal 19 4 3 3" xfId="35317"/>
    <cellStyle name="Normal 19 4 3 4" xfId="35318"/>
    <cellStyle name="Normal 19 4 3 5" xfId="35319"/>
    <cellStyle name="Normal 19 4 3 6" xfId="35320"/>
    <cellStyle name="Normal 19 4 4" xfId="35321"/>
    <cellStyle name="Normal 19 4 4 2" xfId="35322"/>
    <cellStyle name="Normal 19 4 4 2 2" xfId="35323"/>
    <cellStyle name="Normal 19 4 4 2 3" xfId="35324"/>
    <cellStyle name="Normal 19 4 4 3" xfId="35325"/>
    <cellStyle name="Normal 19 4 4 4" xfId="35326"/>
    <cellStyle name="Normal 19 4 5" xfId="35327"/>
    <cellStyle name="Normal 19 4 5 2" xfId="35328"/>
    <cellStyle name="Normal 19 4 5 2 2" xfId="35329"/>
    <cellStyle name="Normal 19 4 5 2 3" xfId="35330"/>
    <cellStyle name="Normal 19 4 5 3" xfId="35331"/>
    <cellStyle name="Normal 19 4 5 4" xfId="35332"/>
    <cellStyle name="Normal 19 4 6" xfId="35333"/>
    <cellStyle name="Normal 19 4 6 2" xfId="35334"/>
    <cellStyle name="Normal 19 4 6 3" xfId="35335"/>
    <cellStyle name="Normal 19 4 7" xfId="35336"/>
    <cellStyle name="Normal 19 4 8" xfId="35337"/>
    <cellStyle name="Normal 19 4 9" xfId="35338"/>
    <cellStyle name="Normal 19 5" xfId="35339"/>
    <cellStyle name="Normal 19 5 10" xfId="35340"/>
    <cellStyle name="Normal 19 5 11" xfId="35341"/>
    <cellStyle name="Normal 19 5 2" xfId="35342"/>
    <cellStyle name="Normal 19 5 2 2" xfId="35343"/>
    <cellStyle name="Normal 19 5 2 2 2" xfId="35344"/>
    <cellStyle name="Normal 19 5 2 2 2 2" xfId="35345"/>
    <cellStyle name="Normal 19 5 2 2 2 3" xfId="35346"/>
    <cellStyle name="Normal 19 5 2 2 3" xfId="35347"/>
    <cellStyle name="Normal 19 5 2 2 4" xfId="35348"/>
    <cellStyle name="Normal 19 5 2 2 5" xfId="35349"/>
    <cellStyle name="Normal 19 5 2 2 6" xfId="35350"/>
    <cellStyle name="Normal 19 5 2 3" xfId="35351"/>
    <cellStyle name="Normal 19 5 2 3 2" xfId="35352"/>
    <cellStyle name="Normal 19 5 2 3 3" xfId="35353"/>
    <cellStyle name="Normal 19 5 2 4" xfId="35354"/>
    <cellStyle name="Normal 19 5 2 5" xfId="35355"/>
    <cellStyle name="Normal 19 5 2 6" xfId="35356"/>
    <cellStyle name="Normal 19 5 2 7" xfId="35357"/>
    <cellStyle name="Normal 19 5 3" xfId="35358"/>
    <cellStyle name="Normal 19 5 3 2" xfId="35359"/>
    <cellStyle name="Normal 19 5 3 2 2" xfId="35360"/>
    <cellStyle name="Normal 19 5 3 2 3" xfId="35361"/>
    <cellStyle name="Normal 19 5 3 3" xfId="35362"/>
    <cellStyle name="Normal 19 5 3 4" xfId="35363"/>
    <cellStyle name="Normal 19 5 3 5" xfId="35364"/>
    <cellStyle name="Normal 19 5 3 6" xfId="35365"/>
    <cellStyle name="Normal 19 5 4" xfId="35366"/>
    <cellStyle name="Normal 19 5 4 2" xfId="35367"/>
    <cellStyle name="Normal 19 5 4 2 2" xfId="35368"/>
    <cellStyle name="Normal 19 5 4 2 3" xfId="35369"/>
    <cellStyle name="Normal 19 5 4 3" xfId="35370"/>
    <cellStyle name="Normal 19 5 4 4" xfId="35371"/>
    <cellStyle name="Normal 19 5 5" xfId="35372"/>
    <cellStyle name="Normal 19 5 5 2" xfId="35373"/>
    <cellStyle name="Normal 19 5 5 2 2" xfId="35374"/>
    <cellStyle name="Normal 19 5 5 2 3" xfId="35375"/>
    <cellStyle name="Normal 19 5 5 3" xfId="35376"/>
    <cellStyle name="Normal 19 5 5 4" xfId="35377"/>
    <cellStyle name="Normal 19 5 6" xfId="35378"/>
    <cellStyle name="Normal 19 5 6 2" xfId="35379"/>
    <cellStyle name="Normal 19 5 6 3" xfId="35380"/>
    <cellStyle name="Normal 19 5 7" xfId="35381"/>
    <cellStyle name="Normal 19 5 8" xfId="35382"/>
    <cellStyle name="Normal 19 5 9" xfId="35383"/>
    <cellStyle name="Normal 19 6" xfId="35384"/>
    <cellStyle name="Normal 19 7" xfId="35385"/>
    <cellStyle name="Normal 19 7 2" xfId="35386"/>
    <cellStyle name="Normal 19 7 2 2" xfId="35387"/>
    <cellStyle name="Normal 19 7 2 2 2" xfId="35388"/>
    <cellStyle name="Normal 19 7 2 2 3" xfId="35389"/>
    <cellStyle name="Normal 19 7 2 3" xfId="35390"/>
    <cellStyle name="Normal 19 7 2 4" xfId="35391"/>
    <cellStyle name="Normal 19 7 2 5" xfId="35392"/>
    <cellStyle name="Normal 19 7 2 6" xfId="35393"/>
    <cellStyle name="Normal 19 7 3" xfId="35394"/>
    <cellStyle name="Normal 19 7 3 2" xfId="35395"/>
    <cellStyle name="Normal 19 7 3 3" xfId="35396"/>
    <cellStyle name="Normal 19 7 4" xfId="35397"/>
    <cellStyle name="Normal 19 7 5" xfId="35398"/>
    <cellStyle name="Normal 19 7 6" xfId="35399"/>
    <cellStyle name="Normal 19 7 7" xfId="35400"/>
    <cellStyle name="Normal 19 8" xfId="35401"/>
    <cellStyle name="Normal 19 8 2" xfId="35402"/>
    <cellStyle name="Normal 19 8 2 2" xfId="35403"/>
    <cellStyle name="Normal 19 8 2 3" xfId="35404"/>
    <cellStyle name="Normal 19 8 3" xfId="35405"/>
    <cellStyle name="Normal 19 8 4" xfId="35406"/>
    <cellStyle name="Normal 19 8 5" xfId="35407"/>
    <cellStyle name="Normal 19 8 6" xfId="35408"/>
    <cellStyle name="Normal 19 9" xfId="35409"/>
    <cellStyle name="Normal 19 9 2" xfId="35410"/>
    <cellStyle name="Normal 19 9 2 2" xfId="35411"/>
    <cellStyle name="Normal 19 9 2 3" xfId="35412"/>
    <cellStyle name="Normal 19 9 3" xfId="35413"/>
    <cellStyle name="Normal 19 9 4" xfId="35414"/>
    <cellStyle name="Normal 2" xfId="5"/>
    <cellStyle name="Normal 2 10" xfId="35415"/>
    <cellStyle name="Normal 2 10 10" xfId="35416"/>
    <cellStyle name="Normal 2 10 11" xfId="35417"/>
    <cellStyle name="Normal 2 10 12" xfId="35418"/>
    <cellStyle name="Normal 2 10 13" xfId="35419"/>
    <cellStyle name="Normal 2 10 2" xfId="35420"/>
    <cellStyle name="Normal 2 10 3" xfId="35421"/>
    <cellStyle name="Normal 2 10 3 10" xfId="35422"/>
    <cellStyle name="Normal 2 10 3 11" xfId="35423"/>
    <cellStyle name="Normal 2 10 3 2" xfId="35424"/>
    <cellStyle name="Normal 2 10 3 2 2" xfId="35425"/>
    <cellStyle name="Normal 2 10 3 2 2 2" xfId="35426"/>
    <cellStyle name="Normal 2 10 3 2 2 2 2" xfId="35427"/>
    <cellStyle name="Normal 2 10 3 2 2 2 3" xfId="35428"/>
    <cellStyle name="Normal 2 10 3 2 2 3" xfId="35429"/>
    <cellStyle name="Normal 2 10 3 2 2 4" xfId="35430"/>
    <cellStyle name="Normal 2 10 3 2 2 5" xfId="35431"/>
    <cellStyle name="Normal 2 10 3 2 2 6" xfId="35432"/>
    <cellStyle name="Normal 2 10 3 2 3" xfId="35433"/>
    <cellStyle name="Normal 2 10 3 2 3 2" xfId="35434"/>
    <cellStyle name="Normal 2 10 3 2 3 3" xfId="35435"/>
    <cellStyle name="Normal 2 10 3 2 4" xfId="35436"/>
    <cellStyle name="Normal 2 10 3 2 5" xfId="35437"/>
    <cellStyle name="Normal 2 10 3 2 6" xfId="35438"/>
    <cellStyle name="Normal 2 10 3 2 7" xfId="35439"/>
    <cellStyle name="Normal 2 10 3 3" xfId="35440"/>
    <cellStyle name="Normal 2 10 3 3 2" xfId="35441"/>
    <cellStyle name="Normal 2 10 3 3 2 2" xfId="35442"/>
    <cellStyle name="Normal 2 10 3 3 2 3" xfId="35443"/>
    <cellStyle name="Normal 2 10 3 3 3" xfId="35444"/>
    <cellStyle name="Normal 2 10 3 3 4" xfId="35445"/>
    <cellStyle name="Normal 2 10 3 3 5" xfId="35446"/>
    <cellStyle name="Normal 2 10 3 3 6" xfId="35447"/>
    <cellStyle name="Normal 2 10 3 4" xfId="35448"/>
    <cellStyle name="Normal 2 10 3 4 2" xfId="35449"/>
    <cellStyle name="Normal 2 10 3 4 2 2" xfId="35450"/>
    <cellStyle name="Normal 2 10 3 4 2 3" xfId="35451"/>
    <cellStyle name="Normal 2 10 3 4 3" xfId="35452"/>
    <cellStyle name="Normal 2 10 3 4 4" xfId="35453"/>
    <cellStyle name="Normal 2 10 3 5" xfId="35454"/>
    <cellStyle name="Normal 2 10 3 5 2" xfId="35455"/>
    <cellStyle name="Normal 2 10 3 5 2 2" xfId="35456"/>
    <cellStyle name="Normal 2 10 3 5 2 3" xfId="35457"/>
    <cellStyle name="Normal 2 10 3 5 3" xfId="35458"/>
    <cellStyle name="Normal 2 10 3 5 4" xfId="35459"/>
    <cellStyle name="Normal 2 10 3 6" xfId="35460"/>
    <cellStyle name="Normal 2 10 3 6 2" xfId="35461"/>
    <cellStyle name="Normal 2 10 3 6 3" xfId="35462"/>
    <cellStyle name="Normal 2 10 3 7" xfId="35463"/>
    <cellStyle name="Normal 2 10 3 8" xfId="35464"/>
    <cellStyle name="Normal 2 10 3 9" xfId="35465"/>
    <cellStyle name="Normal 2 10 4" xfId="35466"/>
    <cellStyle name="Normal 2 10 4 2" xfId="35467"/>
    <cellStyle name="Normal 2 10 4 2 2" xfId="35468"/>
    <cellStyle name="Normal 2 10 4 2 2 2" xfId="35469"/>
    <cellStyle name="Normal 2 10 4 2 2 3" xfId="35470"/>
    <cellStyle name="Normal 2 10 4 2 3" xfId="35471"/>
    <cellStyle name="Normal 2 10 4 2 4" xfId="35472"/>
    <cellStyle name="Normal 2 10 4 2 5" xfId="35473"/>
    <cellStyle name="Normal 2 10 4 2 6" xfId="35474"/>
    <cellStyle name="Normal 2 10 4 3" xfId="35475"/>
    <cellStyle name="Normal 2 10 4 3 2" xfId="35476"/>
    <cellStyle name="Normal 2 10 4 3 3" xfId="35477"/>
    <cellStyle name="Normal 2 10 4 4" xfId="35478"/>
    <cellStyle name="Normal 2 10 4 5" xfId="35479"/>
    <cellStyle name="Normal 2 10 4 6" xfId="35480"/>
    <cellStyle name="Normal 2 10 4 7" xfId="35481"/>
    <cellStyle name="Normal 2 10 5" xfId="35482"/>
    <cellStyle name="Normal 2 10 5 2" xfId="35483"/>
    <cellStyle name="Normal 2 10 5 2 2" xfId="35484"/>
    <cellStyle name="Normal 2 10 5 2 3" xfId="35485"/>
    <cellStyle name="Normal 2 10 5 3" xfId="35486"/>
    <cellStyle name="Normal 2 10 5 4" xfId="35487"/>
    <cellStyle name="Normal 2 10 5 5" xfId="35488"/>
    <cellStyle name="Normal 2 10 5 6" xfId="35489"/>
    <cellStyle name="Normal 2 10 6" xfId="35490"/>
    <cellStyle name="Normal 2 10 6 2" xfId="35491"/>
    <cellStyle name="Normal 2 10 6 2 2" xfId="35492"/>
    <cellStyle name="Normal 2 10 6 2 3" xfId="35493"/>
    <cellStyle name="Normal 2 10 6 3" xfId="35494"/>
    <cellStyle name="Normal 2 10 6 4" xfId="35495"/>
    <cellStyle name="Normal 2 10 7" xfId="35496"/>
    <cellStyle name="Normal 2 10 7 2" xfId="35497"/>
    <cellStyle name="Normal 2 10 7 2 2" xfId="35498"/>
    <cellStyle name="Normal 2 10 7 2 3" xfId="35499"/>
    <cellStyle name="Normal 2 10 7 3" xfId="35500"/>
    <cellStyle name="Normal 2 10 7 4" xfId="35501"/>
    <cellStyle name="Normal 2 10 8" xfId="35502"/>
    <cellStyle name="Normal 2 10 8 2" xfId="35503"/>
    <cellStyle name="Normal 2 10 8 3" xfId="35504"/>
    <cellStyle name="Normal 2 10 9" xfId="35505"/>
    <cellStyle name="Normal 2 11" xfId="35506"/>
    <cellStyle name="Normal 2 11 2" xfId="35507"/>
    <cellStyle name="Normal 2 12" xfId="35508"/>
    <cellStyle name="Normal 2 12 10" xfId="35509"/>
    <cellStyle name="Normal 2 12 11" xfId="35510"/>
    <cellStyle name="Normal 2 12 12" xfId="35511"/>
    <cellStyle name="Normal 2 12 2" xfId="35512"/>
    <cellStyle name="Normal 2 12 2 10" xfId="35513"/>
    <cellStyle name="Normal 2 12 2 11" xfId="35514"/>
    <cellStyle name="Normal 2 12 2 2" xfId="35515"/>
    <cellStyle name="Normal 2 12 2 2 2" xfId="35516"/>
    <cellStyle name="Normal 2 12 2 2 2 2" xfId="35517"/>
    <cellStyle name="Normal 2 12 2 2 2 2 2" xfId="35518"/>
    <cellStyle name="Normal 2 12 2 2 2 2 3" xfId="35519"/>
    <cellStyle name="Normal 2 12 2 2 2 3" xfId="35520"/>
    <cellStyle name="Normal 2 12 2 2 2 4" xfId="35521"/>
    <cellStyle name="Normal 2 12 2 2 2 5" xfId="35522"/>
    <cellStyle name="Normal 2 12 2 2 2 6" xfId="35523"/>
    <cellStyle name="Normal 2 12 2 2 3" xfId="35524"/>
    <cellStyle name="Normal 2 12 2 2 3 2" xfId="35525"/>
    <cellStyle name="Normal 2 12 2 2 3 3" xfId="35526"/>
    <cellStyle name="Normal 2 12 2 2 4" xfId="35527"/>
    <cellStyle name="Normal 2 12 2 2 5" xfId="35528"/>
    <cellStyle name="Normal 2 12 2 2 6" xfId="35529"/>
    <cellStyle name="Normal 2 12 2 2 7" xfId="35530"/>
    <cellStyle name="Normal 2 12 2 3" xfId="35531"/>
    <cellStyle name="Normal 2 12 2 3 2" xfId="35532"/>
    <cellStyle name="Normal 2 12 2 3 2 2" xfId="35533"/>
    <cellStyle name="Normal 2 12 2 3 2 3" xfId="35534"/>
    <cellStyle name="Normal 2 12 2 3 3" xfId="35535"/>
    <cellStyle name="Normal 2 12 2 3 4" xfId="35536"/>
    <cellStyle name="Normal 2 12 2 3 5" xfId="35537"/>
    <cellStyle name="Normal 2 12 2 3 6" xfId="35538"/>
    <cellStyle name="Normal 2 12 2 4" xfId="35539"/>
    <cellStyle name="Normal 2 12 2 4 2" xfId="35540"/>
    <cellStyle name="Normal 2 12 2 4 2 2" xfId="35541"/>
    <cellStyle name="Normal 2 12 2 4 2 3" xfId="35542"/>
    <cellStyle name="Normal 2 12 2 4 3" xfId="35543"/>
    <cellStyle name="Normal 2 12 2 4 4" xfId="35544"/>
    <cellStyle name="Normal 2 12 2 5" xfId="35545"/>
    <cellStyle name="Normal 2 12 2 5 2" xfId="35546"/>
    <cellStyle name="Normal 2 12 2 5 2 2" xfId="35547"/>
    <cellStyle name="Normal 2 12 2 5 2 3" xfId="35548"/>
    <cellStyle name="Normal 2 12 2 5 3" xfId="35549"/>
    <cellStyle name="Normal 2 12 2 5 4" xfId="35550"/>
    <cellStyle name="Normal 2 12 2 6" xfId="35551"/>
    <cellStyle name="Normal 2 12 2 6 2" xfId="35552"/>
    <cellStyle name="Normal 2 12 2 6 3" xfId="35553"/>
    <cellStyle name="Normal 2 12 2 7" xfId="35554"/>
    <cellStyle name="Normal 2 12 2 8" xfId="35555"/>
    <cellStyle name="Normal 2 12 2 9" xfId="35556"/>
    <cellStyle name="Normal 2 12 3" xfId="35557"/>
    <cellStyle name="Normal 2 12 3 2" xfId="35558"/>
    <cellStyle name="Normal 2 12 3 2 2" xfId="35559"/>
    <cellStyle name="Normal 2 12 3 2 2 2" xfId="35560"/>
    <cellStyle name="Normal 2 12 3 2 2 3" xfId="35561"/>
    <cellStyle name="Normal 2 12 3 2 3" xfId="35562"/>
    <cellStyle name="Normal 2 12 3 2 4" xfId="35563"/>
    <cellStyle name="Normal 2 12 3 2 5" xfId="35564"/>
    <cellStyle name="Normal 2 12 3 2 6" xfId="35565"/>
    <cellStyle name="Normal 2 12 3 3" xfId="35566"/>
    <cellStyle name="Normal 2 12 3 3 2" xfId="35567"/>
    <cellStyle name="Normal 2 12 3 3 3" xfId="35568"/>
    <cellStyle name="Normal 2 12 3 4" xfId="35569"/>
    <cellStyle name="Normal 2 12 3 5" xfId="35570"/>
    <cellStyle name="Normal 2 12 3 6" xfId="35571"/>
    <cellStyle name="Normal 2 12 3 7" xfId="35572"/>
    <cellStyle name="Normal 2 12 4" xfId="35573"/>
    <cellStyle name="Normal 2 12 4 2" xfId="35574"/>
    <cellStyle name="Normal 2 12 4 2 2" xfId="35575"/>
    <cellStyle name="Normal 2 12 4 2 3" xfId="35576"/>
    <cellStyle name="Normal 2 12 4 3" xfId="35577"/>
    <cellStyle name="Normal 2 12 4 4" xfId="35578"/>
    <cellStyle name="Normal 2 12 4 5" xfId="35579"/>
    <cellStyle name="Normal 2 12 4 6" xfId="35580"/>
    <cellStyle name="Normal 2 12 5" xfId="35581"/>
    <cellStyle name="Normal 2 12 5 2" xfId="35582"/>
    <cellStyle name="Normal 2 12 5 2 2" xfId="35583"/>
    <cellStyle name="Normal 2 12 5 2 3" xfId="35584"/>
    <cellStyle name="Normal 2 12 5 3" xfId="35585"/>
    <cellStyle name="Normal 2 12 5 4" xfId="35586"/>
    <cellStyle name="Normal 2 12 6" xfId="35587"/>
    <cellStyle name="Normal 2 12 6 2" xfId="35588"/>
    <cellStyle name="Normal 2 12 6 2 2" xfId="35589"/>
    <cellStyle name="Normal 2 12 6 2 3" xfId="35590"/>
    <cellStyle name="Normal 2 12 6 3" xfId="35591"/>
    <cellStyle name="Normal 2 12 6 4" xfId="35592"/>
    <cellStyle name="Normal 2 12 7" xfId="35593"/>
    <cellStyle name="Normal 2 12 7 2" xfId="35594"/>
    <cellStyle name="Normal 2 12 7 3" xfId="35595"/>
    <cellStyle name="Normal 2 12 8" xfId="35596"/>
    <cellStyle name="Normal 2 12 9" xfId="35597"/>
    <cellStyle name="Normal 2 13" xfId="35598"/>
    <cellStyle name="Normal 2 13 10" xfId="35599"/>
    <cellStyle name="Normal 2 13 11" xfId="35600"/>
    <cellStyle name="Normal 2 13 2" xfId="35601"/>
    <cellStyle name="Normal 2 13 2 2" xfId="35602"/>
    <cellStyle name="Normal 2 13 2 2 2" xfId="35603"/>
    <cellStyle name="Normal 2 13 2 2 2 2" xfId="35604"/>
    <cellStyle name="Normal 2 13 2 2 2 3" xfId="35605"/>
    <cellStyle name="Normal 2 13 2 2 3" xfId="35606"/>
    <cellStyle name="Normal 2 13 2 2 4" xfId="35607"/>
    <cellStyle name="Normal 2 13 2 2 5" xfId="35608"/>
    <cellStyle name="Normal 2 13 2 2 6" xfId="35609"/>
    <cellStyle name="Normal 2 13 2 3" xfId="35610"/>
    <cellStyle name="Normal 2 13 2 3 2" xfId="35611"/>
    <cellStyle name="Normal 2 13 2 3 3" xfId="35612"/>
    <cellStyle name="Normal 2 13 2 4" xfId="35613"/>
    <cellStyle name="Normal 2 13 2 5" xfId="35614"/>
    <cellStyle name="Normal 2 13 2 6" xfId="35615"/>
    <cellStyle name="Normal 2 13 2 7" xfId="35616"/>
    <cellStyle name="Normal 2 13 3" xfId="35617"/>
    <cellStyle name="Normal 2 13 3 2" xfId="35618"/>
    <cellStyle name="Normal 2 13 3 2 2" xfId="35619"/>
    <cellStyle name="Normal 2 13 3 2 3" xfId="35620"/>
    <cellStyle name="Normal 2 13 3 3" xfId="35621"/>
    <cellStyle name="Normal 2 13 3 4" xfId="35622"/>
    <cellStyle name="Normal 2 13 3 5" xfId="35623"/>
    <cellStyle name="Normal 2 13 3 6" xfId="35624"/>
    <cellStyle name="Normal 2 13 4" xfId="35625"/>
    <cellStyle name="Normal 2 13 4 2" xfId="35626"/>
    <cellStyle name="Normal 2 13 4 2 2" xfId="35627"/>
    <cellStyle name="Normal 2 13 4 2 3" xfId="35628"/>
    <cellStyle name="Normal 2 13 4 3" xfId="35629"/>
    <cellStyle name="Normal 2 13 4 4" xfId="35630"/>
    <cellStyle name="Normal 2 13 5" xfId="35631"/>
    <cellStyle name="Normal 2 13 5 2" xfId="35632"/>
    <cellStyle name="Normal 2 13 5 2 2" xfId="35633"/>
    <cellStyle name="Normal 2 13 5 2 3" xfId="35634"/>
    <cellStyle name="Normal 2 13 5 3" xfId="35635"/>
    <cellStyle name="Normal 2 13 5 4" xfId="35636"/>
    <cellStyle name="Normal 2 13 6" xfId="35637"/>
    <cellStyle name="Normal 2 13 6 2" xfId="35638"/>
    <cellStyle name="Normal 2 13 6 3" xfId="35639"/>
    <cellStyle name="Normal 2 13 7" xfId="35640"/>
    <cellStyle name="Normal 2 13 8" xfId="35641"/>
    <cellStyle name="Normal 2 13 9" xfId="35642"/>
    <cellStyle name="Normal 2 14" xfId="35643"/>
    <cellStyle name="Normal 2 14 10" xfId="35644"/>
    <cellStyle name="Normal 2 14 11" xfId="35645"/>
    <cellStyle name="Normal 2 14 2" xfId="35646"/>
    <cellStyle name="Normal 2 14 2 2" xfId="35647"/>
    <cellStyle name="Normal 2 14 2 2 2" xfId="35648"/>
    <cellStyle name="Normal 2 14 2 2 2 2" xfId="35649"/>
    <cellStyle name="Normal 2 14 2 2 2 3" xfId="35650"/>
    <cellStyle name="Normal 2 14 2 2 3" xfId="35651"/>
    <cellStyle name="Normal 2 14 2 2 4" xfId="35652"/>
    <cellStyle name="Normal 2 14 2 2 5" xfId="35653"/>
    <cellStyle name="Normal 2 14 2 2 6" xfId="35654"/>
    <cellStyle name="Normal 2 14 2 3" xfId="35655"/>
    <cellStyle name="Normal 2 14 2 3 2" xfId="35656"/>
    <cellStyle name="Normal 2 14 2 3 3" xfId="35657"/>
    <cellStyle name="Normal 2 14 2 4" xfId="35658"/>
    <cellStyle name="Normal 2 14 2 5" xfId="35659"/>
    <cellStyle name="Normal 2 14 2 6" xfId="35660"/>
    <cellStyle name="Normal 2 14 2 7" xfId="35661"/>
    <cellStyle name="Normal 2 14 3" xfId="35662"/>
    <cellStyle name="Normal 2 14 3 2" xfId="35663"/>
    <cellStyle name="Normal 2 14 3 2 2" xfId="35664"/>
    <cellStyle name="Normal 2 14 3 2 3" xfId="35665"/>
    <cellStyle name="Normal 2 14 3 3" xfId="35666"/>
    <cellStyle name="Normal 2 14 3 4" xfId="35667"/>
    <cellStyle name="Normal 2 14 3 5" xfId="35668"/>
    <cellStyle name="Normal 2 14 3 6" xfId="35669"/>
    <cellStyle name="Normal 2 14 4" xfId="35670"/>
    <cellStyle name="Normal 2 14 4 2" xfId="35671"/>
    <cellStyle name="Normal 2 14 4 2 2" xfId="35672"/>
    <cellStyle name="Normal 2 14 4 2 3" xfId="35673"/>
    <cellStyle name="Normal 2 14 4 3" xfId="35674"/>
    <cellStyle name="Normal 2 14 4 4" xfId="35675"/>
    <cellStyle name="Normal 2 14 5" xfId="35676"/>
    <cellStyle name="Normal 2 14 5 2" xfId="35677"/>
    <cellStyle name="Normal 2 14 5 2 2" xfId="35678"/>
    <cellStyle name="Normal 2 14 5 2 3" xfId="35679"/>
    <cellStyle name="Normal 2 14 5 3" xfId="35680"/>
    <cellStyle name="Normal 2 14 5 4" xfId="35681"/>
    <cellStyle name="Normal 2 14 6" xfId="35682"/>
    <cellStyle name="Normal 2 14 6 2" xfId="35683"/>
    <cellStyle name="Normal 2 14 6 3" xfId="35684"/>
    <cellStyle name="Normal 2 14 7" xfId="35685"/>
    <cellStyle name="Normal 2 14 8" xfId="35686"/>
    <cellStyle name="Normal 2 14 9" xfId="35687"/>
    <cellStyle name="Normal 2 15" xfId="35688"/>
    <cellStyle name="Normal 2 16" xfId="35689"/>
    <cellStyle name="Normal 2 16 2" xfId="35690"/>
    <cellStyle name="Normal 2 16 2 2" xfId="35691"/>
    <cellStyle name="Normal 2 16 2 2 2" xfId="35692"/>
    <cellStyle name="Normal 2 16 2 2 3" xfId="35693"/>
    <cellStyle name="Normal 2 16 2 3" xfId="35694"/>
    <cellStyle name="Normal 2 16 2 4" xfId="35695"/>
    <cellStyle name="Normal 2 16 2 5" xfId="35696"/>
    <cellStyle name="Normal 2 16 2 6" xfId="35697"/>
    <cellStyle name="Normal 2 16 3" xfId="35698"/>
    <cellStyle name="Normal 2 16 3 2" xfId="35699"/>
    <cellStyle name="Normal 2 16 3 3" xfId="35700"/>
    <cellStyle name="Normal 2 16 4" xfId="35701"/>
    <cellStyle name="Normal 2 16 5" xfId="35702"/>
    <cellStyle name="Normal 2 16 6" xfId="35703"/>
    <cellStyle name="Normal 2 16 7" xfId="35704"/>
    <cellStyle name="Normal 2 17" xfId="35705"/>
    <cellStyle name="Normal 2 17 2" xfId="35706"/>
    <cellStyle name="Normal 2 17 2 2" xfId="35707"/>
    <cellStyle name="Normal 2 17 2 3" xfId="35708"/>
    <cellStyle name="Normal 2 17 3" xfId="35709"/>
    <cellStyle name="Normal 2 17 4" xfId="35710"/>
    <cellStyle name="Normal 2 17 5" xfId="35711"/>
    <cellStyle name="Normal 2 17 6" xfId="35712"/>
    <cellStyle name="Normal 2 18" xfId="35713"/>
    <cellStyle name="Normal 2 18 2" xfId="35714"/>
    <cellStyle name="Normal 2 18 2 2" xfId="35715"/>
    <cellStyle name="Normal 2 18 2 3" xfId="35716"/>
    <cellStyle name="Normal 2 18 3" xfId="35717"/>
    <cellStyle name="Normal 2 18 4" xfId="35718"/>
    <cellStyle name="Normal 2 19" xfId="35719"/>
    <cellStyle name="Normal 2 19 2" xfId="35720"/>
    <cellStyle name="Normal 2 19 2 2" xfId="35721"/>
    <cellStyle name="Normal 2 19 2 3" xfId="35722"/>
    <cellStyle name="Normal 2 19 3" xfId="35723"/>
    <cellStyle name="Normal 2 19 4" xfId="35724"/>
    <cellStyle name="Normal 2 2" xfId="35725"/>
    <cellStyle name="Normal 2 2 10" xfId="35726"/>
    <cellStyle name="Normal 2 2 11" xfId="35727"/>
    <cellStyle name="Normal 2 2 12" xfId="35728"/>
    <cellStyle name="Normal 2 2 13" xfId="35729"/>
    <cellStyle name="Normal 2 2 2" xfId="35730"/>
    <cellStyle name="Normal 2 2 2 2" xfId="35731"/>
    <cellStyle name="Normal 2 2 2 2 2" xfId="35732"/>
    <cellStyle name="Normal 2 2 2 2 2 2" xfId="35733"/>
    <cellStyle name="Normal 2 2 2 2 3" xfId="35734"/>
    <cellStyle name="Normal 2 2 2 3" xfId="35735"/>
    <cellStyle name="Normal 2 2 2 3 2" xfId="35736"/>
    <cellStyle name="Normal 2 2 2 4" xfId="35737"/>
    <cellStyle name="Normal 2 2 2 5" xfId="35738"/>
    <cellStyle name="Normal 2 2 2_Att_F Profiles" xfId="35739"/>
    <cellStyle name="Normal 2 2 3" xfId="35740"/>
    <cellStyle name="Normal 2 2 3 2" xfId="35741"/>
    <cellStyle name="Normal 2 2 3 2 2" xfId="35742"/>
    <cellStyle name="Normal 2 2 3 3" xfId="35743"/>
    <cellStyle name="Normal 2 2 3 4" xfId="35744"/>
    <cellStyle name="Normal 2 2 4" xfId="35745"/>
    <cellStyle name="Normal 2 2 4 2" xfId="35746"/>
    <cellStyle name="Normal 2 2 4 3" xfId="35747"/>
    <cellStyle name="Normal 2 2 4 4" xfId="35748"/>
    <cellStyle name="Normal 2 2 5" xfId="35749"/>
    <cellStyle name="Normal 2 2 5 2" xfId="35750"/>
    <cellStyle name="Normal 2 2 6" xfId="35751"/>
    <cellStyle name="Normal 2 2 6 2" xfId="35752"/>
    <cellStyle name="Normal 2 2 7" xfId="35753"/>
    <cellStyle name="Normal 2 2 8" xfId="35754"/>
    <cellStyle name="Normal 2 2 9" xfId="35755"/>
    <cellStyle name="Normal 2 20" xfId="35756"/>
    <cellStyle name="Normal 2 20 2" xfId="35757"/>
    <cellStyle name="Normal 2 20 3" xfId="35758"/>
    <cellStyle name="Normal 2 21" xfId="35759"/>
    <cellStyle name="Normal 2 22" xfId="35760"/>
    <cellStyle name="Normal 2 23" xfId="35761"/>
    <cellStyle name="Normal 2 24" xfId="35762"/>
    <cellStyle name="Normal 2 25" xfId="35763"/>
    <cellStyle name="Normal 2 26" xfId="35764"/>
    <cellStyle name="Normal 2 27" xfId="35765"/>
    <cellStyle name="Normal 2 28" xfId="35766"/>
    <cellStyle name="Normal 2 29" xfId="35767"/>
    <cellStyle name="Normal 2 3" xfId="35768"/>
    <cellStyle name="Normal 2 3 10" xfId="35769"/>
    <cellStyle name="Normal 2 3 2" xfId="35770"/>
    <cellStyle name="Normal 2 3 2 10" xfId="35771"/>
    <cellStyle name="Normal 2 3 2 10 2" xfId="35772"/>
    <cellStyle name="Normal 2 3 2 10 3" xfId="35773"/>
    <cellStyle name="Normal 2 3 2 11" xfId="35774"/>
    <cellStyle name="Normal 2 3 2 12" xfId="35775"/>
    <cellStyle name="Normal 2 3 2 13" xfId="35776"/>
    <cellStyle name="Normal 2 3 2 14" xfId="35777"/>
    <cellStyle name="Normal 2 3 2 15" xfId="35778"/>
    <cellStyle name="Normal 2 3 2 16" xfId="35779"/>
    <cellStyle name="Normal 2 3 2 17" xfId="35780"/>
    <cellStyle name="Normal 2 3 2 18" xfId="35781"/>
    <cellStyle name="Normal 2 3 2 2" xfId="35782"/>
    <cellStyle name="Normal 2 3 2 2 2" xfId="35783"/>
    <cellStyle name="Normal 2 3 2 2 3" xfId="35784"/>
    <cellStyle name="Normal 2 3 2 3" xfId="35785"/>
    <cellStyle name="Normal 2 3 2 3 10" xfId="35786"/>
    <cellStyle name="Normal 2 3 2 3 11" xfId="35787"/>
    <cellStyle name="Normal 2 3 2 3 2" xfId="35788"/>
    <cellStyle name="Normal 2 3 2 3 2 2" xfId="35789"/>
    <cellStyle name="Normal 2 3 2 3 2 2 2" xfId="35790"/>
    <cellStyle name="Normal 2 3 2 3 2 2 2 2" xfId="35791"/>
    <cellStyle name="Normal 2 3 2 3 2 2 2 3" xfId="35792"/>
    <cellStyle name="Normal 2 3 2 3 2 2 3" xfId="35793"/>
    <cellStyle name="Normal 2 3 2 3 2 2 4" xfId="35794"/>
    <cellStyle name="Normal 2 3 2 3 2 2 5" xfId="35795"/>
    <cellStyle name="Normal 2 3 2 3 2 2 6" xfId="35796"/>
    <cellStyle name="Normal 2 3 2 3 2 3" xfId="35797"/>
    <cellStyle name="Normal 2 3 2 3 2 3 2" xfId="35798"/>
    <cellStyle name="Normal 2 3 2 3 2 3 3" xfId="35799"/>
    <cellStyle name="Normal 2 3 2 3 2 4" xfId="35800"/>
    <cellStyle name="Normal 2 3 2 3 2 5" xfId="35801"/>
    <cellStyle name="Normal 2 3 2 3 2 6" xfId="35802"/>
    <cellStyle name="Normal 2 3 2 3 2 7" xfId="35803"/>
    <cellStyle name="Normal 2 3 2 3 3" xfId="35804"/>
    <cellStyle name="Normal 2 3 2 3 3 2" xfId="35805"/>
    <cellStyle name="Normal 2 3 2 3 3 2 2" xfId="35806"/>
    <cellStyle name="Normal 2 3 2 3 3 2 3" xfId="35807"/>
    <cellStyle name="Normal 2 3 2 3 3 3" xfId="35808"/>
    <cellStyle name="Normal 2 3 2 3 3 4" xfId="35809"/>
    <cellStyle name="Normal 2 3 2 3 3 5" xfId="35810"/>
    <cellStyle name="Normal 2 3 2 3 3 6" xfId="35811"/>
    <cellStyle name="Normal 2 3 2 3 4" xfId="35812"/>
    <cellStyle name="Normal 2 3 2 3 4 2" xfId="35813"/>
    <cellStyle name="Normal 2 3 2 3 4 2 2" xfId="35814"/>
    <cellStyle name="Normal 2 3 2 3 4 2 3" xfId="35815"/>
    <cellStyle name="Normal 2 3 2 3 4 3" xfId="35816"/>
    <cellStyle name="Normal 2 3 2 3 4 4" xfId="35817"/>
    <cellStyle name="Normal 2 3 2 3 5" xfId="35818"/>
    <cellStyle name="Normal 2 3 2 3 5 2" xfId="35819"/>
    <cellStyle name="Normal 2 3 2 3 5 2 2" xfId="35820"/>
    <cellStyle name="Normal 2 3 2 3 5 2 3" xfId="35821"/>
    <cellStyle name="Normal 2 3 2 3 5 3" xfId="35822"/>
    <cellStyle name="Normal 2 3 2 3 5 4" xfId="35823"/>
    <cellStyle name="Normal 2 3 2 3 6" xfId="35824"/>
    <cellStyle name="Normal 2 3 2 3 6 2" xfId="35825"/>
    <cellStyle name="Normal 2 3 2 3 6 3" xfId="35826"/>
    <cellStyle name="Normal 2 3 2 3 7" xfId="35827"/>
    <cellStyle name="Normal 2 3 2 3 8" xfId="35828"/>
    <cellStyle name="Normal 2 3 2 3 9" xfId="35829"/>
    <cellStyle name="Normal 2 3 2 4" xfId="35830"/>
    <cellStyle name="Normal 2 3 2 4 10" xfId="35831"/>
    <cellStyle name="Normal 2 3 2 4 11" xfId="35832"/>
    <cellStyle name="Normal 2 3 2 4 2" xfId="35833"/>
    <cellStyle name="Normal 2 3 2 4 2 2" xfId="35834"/>
    <cellStyle name="Normal 2 3 2 4 2 2 2" xfId="35835"/>
    <cellStyle name="Normal 2 3 2 4 2 2 2 2" xfId="35836"/>
    <cellStyle name="Normal 2 3 2 4 2 2 2 3" xfId="35837"/>
    <cellStyle name="Normal 2 3 2 4 2 2 3" xfId="35838"/>
    <cellStyle name="Normal 2 3 2 4 2 2 4" xfId="35839"/>
    <cellStyle name="Normal 2 3 2 4 2 2 5" xfId="35840"/>
    <cellStyle name="Normal 2 3 2 4 2 2 6" xfId="35841"/>
    <cellStyle name="Normal 2 3 2 4 2 3" xfId="35842"/>
    <cellStyle name="Normal 2 3 2 4 2 3 2" xfId="35843"/>
    <cellStyle name="Normal 2 3 2 4 2 3 3" xfId="35844"/>
    <cellStyle name="Normal 2 3 2 4 2 4" xfId="35845"/>
    <cellStyle name="Normal 2 3 2 4 2 5" xfId="35846"/>
    <cellStyle name="Normal 2 3 2 4 2 6" xfId="35847"/>
    <cellStyle name="Normal 2 3 2 4 2 7" xfId="35848"/>
    <cellStyle name="Normal 2 3 2 4 3" xfId="35849"/>
    <cellStyle name="Normal 2 3 2 4 3 2" xfId="35850"/>
    <cellStyle name="Normal 2 3 2 4 3 2 2" xfId="35851"/>
    <cellStyle name="Normal 2 3 2 4 3 2 3" xfId="35852"/>
    <cellStyle name="Normal 2 3 2 4 3 3" xfId="35853"/>
    <cellStyle name="Normal 2 3 2 4 3 4" xfId="35854"/>
    <cellStyle name="Normal 2 3 2 4 3 5" xfId="35855"/>
    <cellStyle name="Normal 2 3 2 4 3 6" xfId="35856"/>
    <cellStyle name="Normal 2 3 2 4 4" xfId="35857"/>
    <cellStyle name="Normal 2 3 2 4 4 2" xfId="35858"/>
    <cellStyle name="Normal 2 3 2 4 4 2 2" xfId="35859"/>
    <cellStyle name="Normal 2 3 2 4 4 2 3" xfId="35860"/>
    <cellStyle name="Normal 2 3 2 4 4 3" xfId="35861"/>
    <cellStyle name="Normal 2 3 2 4 4 4" xfId="35862"/>
    <cellStyle name="Normal 2 3 2 4 5" xfId="35863"/>
    <cellStyle name="Normal 2 3 2 4 5 2" xfId="35864"/>
    <cellStyle name="Normal 2 3 2 4 5 2 2" xfId="35865"/>
    <cellStyle name="Normal 2 3 2 4 5 2 3" xfId="35866"/>
    <cellStyle name="Normal 2 3 2 4 5 3" xfId="35867"/>
    <cellStyle name="Normal 2 3 2 4 5 4" xfId="35868"/>
    <cellStyle name="Normal 2 3 2 4 6" xfId="35869"/>
    <cellStyle name="Normal 2 3 2 4 6 2" xfId="35870"/>
    <cellStyle name="Normal 2 3 2 4 6 3" xfId="35871"/>
    <cellStyle name="Normal 2 3 2 4 7" xfId="35872"/>
    <cellStyle name="Normal 2 3 2 4 8" xfId="35873"/>
    <cellStyle name="Normal 2 3 2 4 9" xfId="35874"/>
    <cellStyle name="Normal 2 3 2 5" xfId="35875"/>
    <cellStyle name="Normal 2 3 2 5 10" xfId="35876"/>
    <cellStyle name="Normal 2 3 2 5 11" xfId="35877"/>
    <cellStyle name="Normal 2 3 2 5 2" xfId="35878"/>
    <cellStyle name="Normal 2 3 2 5 2 2" xfId="35879"/>
    <cellStyle name="Normal 2 3 2 5 2 2 2" xfId="35880"/>
    <cellStyle name="Normal 2 3 2 5 2 2 2 2" xfId="35881"/>
    <cellStyle name="Normal 2 3 2 5 2 2 2 3" xfId="35882"/>
    <cellStyle name="Normal 2 3 2 5 2 2 3" xfId="35883"/>
    <cellStyle name="Normal 2 3 2 5 2 2 4" xfId="35884"/>
    <cellStyle name="Normal 2 3 2 5 2 2 5" xfId="35885"/>
    <cellStyle name="Normal 2 3 2 5 2 2 6" xfId="35886"/>
    <cellStyle name="Normal 2 3 2 5 2 3" xfId="35887"/>
    <cellStyle name="Normal 2 3 2 5 2 3 2" xfId="35888"/>
    <cellStyle name="Normal 2 3 2 5 2 3 3" xfId="35889"/>
    <cellStyle name="Normal 2 3 2 5 2 4" xfId="35890"/>
    <cellStyle name="Normal 2 3 2 5 2 5" xfId="35891"/>
    <cellStyle name="Normal 2 3 2 5 2 6" xfId="35892"/>
    <cellStyle name="Normal 2 3 2 5 2 7" xfId="35893"/>
    <cellStyle name="Normal 2 3 2 5 3" xfId="35894"/>
    <cellStyle name="Normal 2 3 2 5 3 2" xfId="35895"/>
    <cellStyle name="Normal 2 3 2 5 3 2 2" xfId="35896"/>
    <cellStyle name="Normal 2 3 2 5 3 2 3" xfId="35897"/>
    <cellStyle name="Normal 2 3 2 5 3 3" xfId="35898"/>
    <cellStyle name="Normal 2 3 2 5 3 4" xfId="35899"/>
    <cellStyle name="Normal 2 3 2 5 3 5" xfId="35900"/>
    <cellStyle name="Normal 2 3 2 5 3 6" xfId="35901"/>
    <cellStyle name="Normal 2 3 2 5 4" xfId="35902"/>
    <cellStyle name="Normal 2 3 2 5 4 2" xfId="35903"/>
    <cellStyle name="Normal 2 3 2 5 4 2 2" xfId="35904"/>
    <cellStyle name="Normal 2 3 2 5 4 2 3" xfId="35905"/>
    <cellStyle name="Normal 2 3 2 5 4 3" xfId="35906"/>
    <cellStyle name="Normal 2 3 2 5 4 4" xfId="35907"/>
    <cellStyle name="Normal 2 3 2 5 5" xfId="35908"/>
    <cellStyle name="Normal 2 3 2 5 5 2" xfId="35909"/>
    <cellStyle name="Normal 2 3 2 5 5 2 2" xfId="35910"/>
    <cellStyle name="Normal 2 3 2 5 5 2 3" xfId="35911"/>
    <cellStyle name="Normal 2 3 2 5 5 3" xfId="35912"/>
    <cellStyle name="Normal 2 3 2 5 5 4" xfId="35913"/>
    <cellStyle name="Normal 2 3 2 5 6" xfId="35914"/>
    <cellStyle name="Normal 2 3 2 5 6 2" xfId="35915"/>
    <cellStyle name="Normal 2 3 2 5 6 3" xfId="35916"/>
    <cellStyle name="Normal 2 3 2 5 7" xfId="35917"/>
    <cellStyle name="Normal 2 3 2 5 8" xfId="35918"/>
    <cellStyle name="Normal 2 3 2 5 9" xfId="35919"/>
    <cellStyle name="Normal 2 3 2 6" xfId="35920"/>
    <cellStyle name="Normal 2 3 2 6 2" xfId="35921"/>
    <cellStyle name="Normal 2 3 2 6 2 2" xfId="35922"/>
    <cellStyle name="Normal 2 3 2 6 2 2 2" xfId="35923"/>
    <cellStyle name="Normal 2 3 2 6 2 2 3" xfId="35924"/>
    <cellStyle name="Normal 2 3 2 6 2 3" xfId="35925"/>
    <cellStyle name="Normal 2 3 2 6 2 4" xfId="35926"/>
    <cellStyle name="Normal 2 3 2 6 2 5" xfId="35927"/>
    <cellStyle name="Normal 2 3 2 6 2 6" xfId="35928"/>
    <cellStyle name="Normal 2 3 2 6 3" xfId="35929"/>
    <cellStyle name="Normal 2 3 2 6 3 2" xfId="35930"/>
    <cellStyle name="Normal 2 3 2 6 3 3" xfId="35931"/>
    <cellStyle name="Normal 2 3 2 6 4" xfId="35932"/>
    <cellStyle name="Normal 2 3 2 6 5" xfId="35933"/>
    <cellStyle name="Normal 2 3 2 6 6" xfId="35934"/>
    <cellStyle name="Normal 2 3 2 6 7" xfId="35935"/>
    <cellStyle name="Normal 2 3 2 7" xfId="35936"/>
    <cellStyle name="Normal 2 3 2 7 2" xfId="35937"/>
    <cellStyle name="Normal 2 3 2 7 2 2" xfId="35938"/>
    <cellStyle name="Normal 2 3 2 7 2 3" xfId="35939"/>
    <cellStyle name="Normal 2 3 2 7 3" xfId="35940"/>
    <cellStyle name="Normal 2 3 2 7 4" xfId="35941"/>
    <cellStyle name="Normal 2 3 2 7 5" xfId="35942"/>
    <cellStyle name="Normal 2 3 2 7 6" xfId="35943"/>
    <cellStyle name="Normal 2 3 2 8" xfId="35944"/>
    <cellStyle name="Normal 2 3 2 8 2" xfId="35945"/>
    <cellStyle name="Normal 2 3 2 8 2 2" xfId="35946"/>
    <cellStyle name="Normal 2 3 2 8 2 3" xfId="35947"/>
    <cellStyle name="Normal 2 3 2 8 3" xfId="35948"/>
    <cellStyle name="Normal 2 3 2 8 4" xfId="35949"/>
    <cellStyle name="Normal 2 3 2 9" xfId="35950"/>
    <cellStyle name="Normal 2 3 2 9 2" xfId="35951"/>
    <cellStyle name="Normal 2 3 2 9 2 2" xfId="35952"/>
    <cellStyle name="Normal 2 3 2 9 2 3" xfId="35953"/>
    <cellStyle name="Normal 2 3 2 9 3" xfId="35954"/>
    <cellStyle name="Normal 2 3 2 9 4" xfId="35955"/>
    <cellStyle name="Normal 2 3 3" xfId="35956"/>
    <cellStyle name="Normal 2 3 3 2" xfId="35957"/>
    <cellStyle name="Normal 2 3 4" xfId="35958"/>
    <cellStyle name="Normal 2 3 5" xfId="35959"/>
    <cellStyle name="Normal 2 3 6" xfId="35960"/>
    <cellStyle name="Normal 2 3 7" xfId="35961"/>
    <cellStyle name="Normal 2 3 8" xfId="35962"/>
    <cellStyle name="Normal 2 3 9" xfId="35963"/>
    <cellStyle name="Normal 2 30" xfId="35964"/>
    <cellStyle name="Normal 2 31" xfId="35965"/>
    <cellStyle name="Normal 2 32" xfId="35966"/>
    <cellStyle name="Normal 2 33" xfId="35967"/>
    <cellStyle name="Normal 2 34" xfId="35968"/>
    <cellStyle name="Normal 2 35" xfId="35969"/>
    <cellStyle name="Normal 2 36" xfId="35970"/>
    <cellStyle name="Normal 2 37" xfId="35971"/>
    <cellStyle name="Normal 2 38" xfId="35972"/>
    <cellStyle name="Normal 2 39" xfId="35973"/>
    <cellStyle name="Normal 2 4" xfId="6"/>
    <cellStyle name="Normal 2 4 10" xfId="35974"/>
    <cellStyle name="Normal 2 4 10 2" xfId="35975"/>
    <cellStyle name="Normal 2 4 10 2 2" xfId="35976"/>
    <cellStyle name="Normal 2 4 10 2 3" xfId="35977"/>
    <cellStyle name="Normal 2 4 10 3" xfId="35978"/>
    <cellStyle name="Normal 2 4 10 4" xfId="35979"/>
    <cellStyle name="Normal 2 4 10 5" xfId="35980"/>
    <cellStyle name="Normal 2 4 10 6" xfId="35981"/>
    <cellStyle name="Normal 2 4 11" xfId="35982"/>
    <cellStyle name="Normal 2 4 11 2" xfId="35983"/>
    <cellStyle name="Normal 2 4 11 2 2" xfId="35984"/>
    <cellStyle name="Normal 2 4 11 2 3" xfId="35985"/>
    <cellStyle name="Normal 2 4 11 3" xfId="35986"/>
    <cellStyle name="Normal 2 4 11 4" xfId="35987"/>
    <cellStyle name="Normal 2 4 12" xfId="35988"/>
    <cellStyle name="Normal 2 4 12 2" xfId="35989"/>
    <cellStyle name="Normal 2 4 12 2 2" xfId="35990"/>
    <cellStyle name="Normal 2 4 12 2 3" xfId="35991"/>
    <cellStyle name="Normal 2 4 12 3" xfId="35992"/>
    <cellStyle name="Normal 2 4 12 4" xfId="35993"/>
    <cellStyle name="Normal 2 4 13" xfId="35994"/>
    <cellStyle name="Normal 2 4 13 2" xfId="35995"/>
    <cellStyle name="Normal 2 4 13 3" xfId="35996"/>
    <cellStyle name="Normal 2 4 14" xfId="35997"/>
    <cellStyle name="Normal 2 4 15" xfId="35998"/>
    <cellStyle name="Normal 2 4 16" xfId="35999"/>
    <cellStyle name="Normal 2 4 17" xfId="36000"/>
    <cellStyle name="Normal 2 4 18" xfId="36001"/>
    <cellStyle name="Normal 2 4 19" xfId="36002"/>
    <cellStyle name="Normal 2 4 2" xfId="36003"/>
    <cellStyle name="Normal 2 4 2 2" xfId="36004"/>
    <cellStyle name="Normal 2 4 2 2 2" xfId="36005"/>
    <cellStyle name="Normal 2 4 2 3" xfId="36006"/>
    <cellStyle name="Normal 2 4 20" xfId="36007"/>
    <cellStyle name="Normal 2 4 21" xfId="36008"/>
    <cellStyle name="Normal 2 4 3" xfId="36009"/>
    <cellStyle name="Normal 2 4 3 10" xfId="36010"/>
    <cellStyle name="Normal 2 4 3 11" xfId="36011"/>
    <cellStyle name="Normal 2 4 3 12" xfId="36012"/>
    <cellStyle name="Normal 2 4 3 13" xfId="36013"/>
    <cellStyle name="Normal 2 4 3 2" xfId="36014"/>
    <cellStyle name="Normal 2 4 3 2 10" xfId="36015"/>
    <cellStyle name="Normal 2 4 3 2 11" xfId="36016"/>
    <cellStyle name="Normal 2 4 3 2 2" xfId="36017"/>
    <cellStyle name="Normal 2 4 3 2 2 2" xfId="36018"/>
    <cellStyle name="Normal 2 4 3 2 2 2 2" xfId="36019"/>
    <cellStyle name="Normal 2 4 3 2 2 2 2 2" xfId="36020"/>
    <cellStyle name="Normal 2 4 3 2 2 2 2 3" xfId="36021"/>
    <cellStyle name="Normal 2 4 3 2 2 2 3" xfId="36022"/>
    <cellStyle name="Normal 2 4 3 2 2 2 4" xfId="36023"/>
    <cellStyle name="Normal 2 4 3 2 2 2 5" xfId="36024"/>
    <cellStyle name="Normal 2 4 3 2 2 2 6" xfId="36025"/>
    <cellStyle name="Normal 2 4 3 2 2 3" xfId="36026"/>
    <cellStyle name="Normal 2 4 3 2 2 3 2" xfId="36027"/>
    <cellStyle name="Normal 2 4 3 2 2 3 3" xfId="36028"/>
    <cellStyle name="Normal 2 4 3 2 2 4" xfId="36029"/>
    <cellStyle name="Normal 2 4 3 2 2 5" xfId="36030"/>
    <cellStyle name="Normal 2 4 3 2 2 6" xfId="36031"/>
    <cellStyle name="Normal 2 4 3 2 2 7" xfId="36032"/>
    <cellStyle name="Normal 2 4 3 2 3" xfId="36033"/>
    <cellStyle name="Normal 2 4 3 2 3 2" xfId="36034"/>
    <cellStyle name="Normal 2 4 3 2 3 2 2" xfId="36035"/>
    <cellStyle name="Normal 2 4 3 2 3 2 3" xfId="36036"/>
    <cellStyle name="Normal 2 4 3 2 3 3" xfId="36037"/>
    <cellStyle name="Normal 2 4 3 2 3 4" xfId="36038"/>
    <cellStyle name="Normal 2 4 3 2 3 5" xfId="36039"/>
    <cellStyle name="Normal 2 4 3 2 3 6" xfId="36040"/>
    <cellStyle name="Normal 2 4 3 2 4" xfId="36041"/>
    <cellStyle name="Normal 2 4 3 2 4 2" xfId="36042"/>
    <cellStyle name="Normal 2 4 3 2 4 2 2" xfId="36043"/>
    <cellStyle name="Normal 2 4 3 2 4 2 3" xfId="36044"/>
    <cellStyle name="Normal 2 4 3 2 4 3" xfId="36045"/>
    <cellStyle name="Normal 2 4 3 2 4 4" xfId="36046"/>
    <cellStyle name="Normal 2 4 3 2 5" xfId="36047"/>
    <cellStyle name="Normal 2 4 3 2 5 2" xfId="36048"/>
    <cellStyle name="Normal 2 4 3 2 5 2 2" xfId="36049"/>
    <cellStyle name="Normal 2 4 3 2 5 2 3" xfId="36050"/>
    <cellStyle name="Normal 2 4 3 2 5 3" xfId="36051"/>
    <cellStyle name="Normal 2 4 3 2 5 4" xfId="36052"/>
    <cellStyle name="Normal 2 4 3 2 6" xfId="36053"/>
    <cellStyle name="Normal 2 4 3 2 6 2" xfId="36054"/>
    <cellStyle name="Normal 2 4 3 2 6 3" xfId="36055"/>
    <cellStyle name="Normal 2 4 3 2 7" xfId="36056"/>
    <cellStyle name="Normal 2 4 3 2 8" xfId="36057"/>
    <cellStyle name="Normal 2 4 3 2 9" xfId="36058"/>
    <cellStyle name="Normal 2 4 3 3" xfId="36059"/>
    <cellStyle name="Normal 2 4 3 3 2" xfId="36060"/>
    <cellStyle name="Normal 2 4 3 3 2 2" xfId="36061"/>
    <cellStyle name="Normal 2 4 3 3 2 2 2" xfId="36062"/>
    <cellStyle name="Normal 2 4 3 3 2 2 3" xfId="36063"/>
    <cellStyle name="Normal 2 4 3 3 2 3" xfId="36064"/>
    <cellStyle name="Normal 2 4 3 3 2 4" xfId="36065"/>
    <cellStyle name="Normal 2 4 3 3 2 5" xfId="36066"/>
    <cellStyle name="Normal 2 4 3 3 2 6" xfId="36067"/>
    <cellStyle name="Normal 2 4 3 3 3" xfId="36068"/>
    <cellStyle name="Normal 2 4 3 3 3 2" xfId="36069"/>
    <cellStyle name="Normal 2 4 3 3 3 3" xfId="36070"/>
    <cellStyle name="Normal 2 4 3 3 4" xfId="36071"/>
    <cellStyle name="Normal 2 4 3 3 5" xfId="36072"/>
    <cellStyle name="Normal 2 4 3 3 6" xfId="36073"/>
    <cellStyle name="Normal 2 4 3 3 7" xfId="36074"/>
    <cellStyle name="Normal 2 4 3 4" xfId="36075"/>
    <cellStyle name="Normal 2 4 3 4 2" xfId="36076"/>
    <cellStyle name="Normal 2 4 3 4 2 2" xfId="36077"/>
    <cellStyle name="Normal 2 4 3 4 2 3" xfId="36078"/>
    <cellStyle name="Normal 2 4 3 4 3" xfId="36079"/>
    <cellStyle name="Normal 2 4 3 4 4" xfId="36080"/>
    <cellStyle name="Normal 2 4 3 4 5" xfId="36081"/>
    <cellStyle name="Normal 2 4 3 4 6" xfId="36082"/>
    <cellStyle name="Normal 2 4 3 5" xfId="36083"/>
    <cellStyle name="Normal 2 4 3 5 2" xfId="36084"/>
    <cellStyle name="Normal 2 4 3 5 2 2" xfId="36085"/>
    <cellStyle name="Normal 2 4 3 5 2 3" xfId="36086"/>
    <cellStyle name="Normal 2 4 3 5 3" xfId="36087"/>
    <cellStyle name="Normal 2 4 3 5 4" xfId="36088"/>
    <cellStyle name="Normal 2 4 3 6" xfId="36089"/>
    <cellStyle name="Normal 2 4 3 6 2" xfId="36090"/>
    <cellStyle name="Normal 2 4 3 6 2 2" xfId="36091"/>
    <cellStyle name="Normal 2 4 3 6 2 3" xfId="36092"/>
    <cellStyle name="Normal 2 4 3 6 3" xfId="36093"/>
    <cellStyle name="Normal 2 4 3 6 4" xfId="36094"/>
    <cellStyle name="Normal 2 4 3 7" xfId="36095"/>
    <cellStyle name="Normal 2 4 3 7 2" xfId="36096"/>
    <cellStyle name="Normal 2 4 3 7 3" xfId="36097"/>
    <cellStyle name="Normal 2 4 3 8" xfId="36098"/>
    <cellStyle name="Normal 2 4 3 9" xfId="36099"/>
    <cellStyle name="Normal 2 4 4" xfId="36100"/>
    <cellStyle name="Normal 2 4 4 2" xfId="36101"/>
    <cellStyle name="Normal 2 4 4 3" xfId="36102"/>
    <cellStyle name="Normal 2 4 5" xfId="36103"/>
    <cellStyle name="Normal 2 4 5 10" xfId="36104"/>
    <cellStyle name="Normal 2 4 5 11" xfId="36105"/>
    <cellStyle name="Normal 2 4 5 12" xfId="36106"/>
    <cellStyle name="Normal 2 4 5 2" xfId="36107"/>
    <cellStyle name="Normal 2 4 5 2 10" xfId="36108"/>
    <cellStyle name="Normal 2 4 5 2 11" xfId="36109"/>
    <cellStyle name="Normal 2 4 5 2 2" xfId="36110"/>
    <cellStyle name="Normal 2 4 5 2 2 2" xfId="36111"/>
    <cellStyle name="Normal 2 4 5 2 2 2 2" xfId="36112"/>
    <cellStyle name="Normal 2 4 5 2 2 2 2 2" xfId="36113"/>
    <cellStyle name="Normal 2 4 5 2 2 2 2 3" xfId="36114"/>
    <cellStyle name="Normal 2 4 5 2 2 2 3" xfId="36115"/>
    <cellStyle name="Normal 2 4 5 2 2 2 4" xfId="36116"/>
    <cellStyle name="Normal 2 4 5 2 2 2 5" xfId="36117"/>
    <cellStyle name="Normal 2 4 5 2 2 2 6" xfId="36118"/>
    <cellStyle name="Normal 2 4 5 2 2 3" xfId="36119"/>
    <cellStyle name="Normal 2 4 5 2 2 3 2" xfId="36120"/>
    <cellStyle name="Normal 2 4 5 2 2 3 3" xfId="36121"/>
    <cellStyle name="Normal 2 4 5 2 2 4" xfId="36122"/>
    <cellStyle name="Normal 2 4 5 2 2 5" xfId="36123"/>
    <cellStyle name="Normal 2 4 5 2 2 6" xfId="36124"/>
    <cellStyle name="Normal 2 4 5 2 2 7" xfId="36125"/>
    <cellStyle name="Normal 2 4 5 2 3" xfId="36126"/>
    <cellStyle name="Normal 2 4 5 2 3 2" xfId="36127"/>
    <cellStyle name="Normal 2 4 5 2 3 2 2" xfId="36128"/>
    <cellStyle name="Normal 2 4 5 2 3 2 3" xfId="36129"/>
    <cellStyle name="Normal 2 4 5 2 3 3" xfId="36130"/>
    <cellStyle name="Normal 2 4 5 2 3 4" xfId="36131"/>
    <cellStyle name="Normal 2 4 5 2 3 5" xfId="36132"/>
    <cellStyle name="Normal 2 4 5 2 3 6" xfId="36133"/>
    <cellStyle name="Normal 2 4 5 2 4" xfId="36134"/>
    <cellStyle name="Normal 2 4 5 2 4 2" xfId="36135"/>
    <cellStyle name="Normal 2 4 5 2 4 2 2" xfId="36136"/>
    <cellStyle name="Normal 2 4 5 2 4 2 3" xfId="36137"/>
    <cellStyle name="Normal 2 4 5 2 4 3" xfId="36138"/>
    <cellStyle name="Normal 2 4 5 2 4 4" xfId="36139"/>
    <cellStyle name="Normal 2 4 5 2 5" xfId="36140"/>
    <cellStyle name="Normal 2 4 5 2 5 2" xfId="36141"/>
    <cellStyle name="Normal 2 4 5 2 5 2 2" xfId="36142"/>
    <cellStyle name="Normal 2 4 5 2 5 2 3" xfId="36143"/>
    <cellStyle name="Normal 2 4 5 2 5 3" xfId="36144"/>
    <cellStyle name="Normal 2 4 5 2 5 4" xfId="36145"/>
    <cellStyle name="Normal 2 4 5 2 6" xfId="36146"/>
    <cellStyle name="Normal 2 4 5 2 6 2" xfId="36147"/>
    <cellStyle name="Normal 2 4 5 2 6 3" xfId="36148"/>
    <cellStyle name="Normal 2 4 5 2 7" xfId="36149"/>
    <cellStyle name="Normal 2 4 5 2 8" xfId="36150"/>
    <cellStyle name="Normal 2 4 5 2 9" xfId="36151"/>
    <cellStyle name="Normal 2 4 5 3" xfId="36152"/>
    <cellStyle name="Normal 2 4 5 3 2" xfId="36153"/>
    <cellStyle name="Normal 2 4 5 3 2 2" xfId="36154"/>
    <cellStyle name="Normal 2 4 5 3 2 2 2" xfId="36155"/>
    <cellStyle name="Normal 2 4 5 3 2 2 3" xfId="36156"/>
    <cellStyle name="Normal 2 4 5 3 2 3" xfId="36157"/>
    <cellStyle name="Normal 2 4 5 3 2 4" xfId="36158"/>
    <cellStyle name="Normal 2 4 5 3 2 5" xfId="36159"/>
    <cellStyle name="Normal 2 4 5 3 2 6" xfId="36160"/>
    <cellStyle name="Normal 2 4 5 3 3" xfId="36161"/>
    <cellStyle name="Normal 2 4 5 3 3 2" xfId="36162"/>
    <cellStyle name="Normal 2 4 5 3 3 3" xfId="36163"/>
    <cellStyle name="Normal 2 4 5 3 4" xfId="36164"/>
    <cellStyle name="Normal 2 4 5 3 5" xfId="36165"/>
    <cellStyle name="Normal 2 4 5 3 6" xfId="36166"/>
    <cellStyle name="Normal 2 4 5 3 7" xfId="36167"/>
    <cellStyle name="Normal 2 4 5 4" xfId="36168"/>
    <cellStyle name="Normal 2 4 5 4 2" xfId="36169"/>
    <cellStyle name="Normal 2 4 5 4 2 2" xfId="36170"/>
    <cellStyle name="Normal 2 4 5 4 2 3" xfId="36171"/>
    <cellStyle name="Normal 2 4 5 4 3" xfId="36172"/>
    <cellStyle name="Normal 2 4 5 4 4" xfId="36173"/>
    <cellStyle name="Normal 2 4 5 4 5" xfId="36174"/>
    <cellStyle name="Normal 2 4 5 4 6" xfId="36175"/>
    <cellStyle name="Normal 2 4 5 5" xfId="36176"/>
    <cellStyle name="Normal 2 4 5 5 2" xfId="36177"/>
    <cellStyle name="Normal 2 4 5 5 2 2" xfId="36178"/>
    <cellStyle name="Normal 2 4 5 5 2 3" xfId="36179"/>
    <cellStyle name="Normal 2 4 5 5 3" xfId="36180"/>
    <cellStyle name="Normal 2 4 5 5 4" xfId="36181"/>
    <cellStyle name="Normal 2 4 5 6" xfId="36182"/>
    <cellStyle name="Normal 2 4 5 6 2" xfId="36183"/>
    <cellStyle name="Normal 2 4 5 6 2 2" xfId="36184"/>
    <cellStyle name="Normal 2 4 5 6 2 3" xfId="36185"/>
    <cellStyle name="Normal 2 4 5 6 3" xfId="36186"/>
    <cellStyle name="Normal 2 4 5 6 4" xfId="36187"/>
    <cellStyle name="Normal 2 4 5 7" xfId="36188"/>
    <cellStyle name="Normal 2 4 5 7 2" xfId="36189"/>
    <cellStyle name="Normal 2 4 5 7 3" xfId="36190"/>
    <cellStyle name="Normal 2 4 5 8" xfId="36191"/>
    <cellStyle name="Normal 2 4 5 9" xfId="36192"/>
    <cellStyle name="Normal 2 4 6" xfId="36193"/>
    <cellStyle name="Normal 2 4 6 10" xfId="36194"/>
    <cellStyle name="Normal 2 4 6 11" xfId="36195"/>
    <cellStyle name="Normal 2 4 6 2" xfId="36196"/>
    <cellStyle name="Normal 2 4 6 2 2" xfId="36197"/>
    <cellStyle name="Normal 2 4 6 2 2 2" xfId="36198"/>
    <cellStyle name="Normal 2 4 6 2 2 2 2" xfId="36199"/>
    <cellStyle name="Normal 2 4 6 2 2 2 3" xfId="36200"/>
    <cellStyle name="Normal 2 4 6 2 2 3" xfId="36201"/>
    <cellStyle name="Normal 2 4 6 2 2 4" xfId="36202"/>
    <cellStyle name="Normal 2 4 6 2 2 5" xfId="36203"/>
    <cellStyle name="Normal 2 4 6 2 2 6" xfId="36204"/>
    <cellStyle name="Normal 2 4 6 2 3" xfId="36205"/>
    <cellStyle name="Normal 2 4 6 2 3 2" xfId="36206"/>
    <cellStyle name="Normal 2 4 6 2 3 3" xfId="36207"/>
    <cellStyle name="Normal 2 4 6 2 4" xfId="36208"/>
    <cellStyle name="Normal 2 4 6 2 5" xfId="36209"/>
    <cellStyle name="Normal 2 4 6 2 6" xfId="36210"/>
    <cellStyle name="Normal 2 4 6 2 7" xfId="36211"/>
    <cellStyle name="Normal 2 4 6 3" xfId="36212"/>
    <cellStyle name="Normal 2 4 6 3 2" xfId="36213"/>
    <cellStyle name="Normal 2 4 6 3 2 2" xfId="36214"/>
    <cellStyle name="Normal 2 4 6 3 2 3" xfId="36215"/>
    <cellStyle name="Normal 2 4 6 3 3" xfId="36216"/>
    <cellStyle name="Normal 2 4 6 3 4" xfId="36217"/>
    <cellStyle name="Normal 2 4 6 3 5" xfId="36218"/>
    <cellStyle name="Normal 2 4 6 3 6" xfId="36219"/>
    <cellStyle name="Normal 2 4 6 4" xfId="36220"/>
    <cellStyle name="Normal 2 4 6 4 2" xfId="36221"/>
    <cellStyle name="Normal 2 4 6 4 2 2" xfId="36222"/>
    <cellStyle name="Normal 2 4 6 4 2 3" xfId="36223"/>
    <cellStyle name="Normal 2 4 6 4 3" xfId="36224"/>
    <cellStyle name="Normal 2 4 6 4 4" xfId="36225"/>
    <cellStyle name="Normal 2 4 6 5" xfId="36226"/>
    <cellStyle name="Normal 2 4 6 5 2" xfId="36227"/>
    <cellStyle name="Normal 2 4 6 5 2 2" xfId="36228"/>
    <cellStyle name="Normal 2 4 6 5 2 3" xfId="36229"/>
    <cellStyle name="Normal 2 4 6 5 3" xfId="36230"/>
    <cellStyle name="Normal 2 4 6 5 4" xfId="36231"/>
    <cellStyle name="Normal 2 4 6 6" xfId="36232"/>
    <cellStyle name="Normal 2 4 6 6 2" xfId="36233"/>
    <cellStyle name="Normal 2 4 6 6 3" xfId="36234"/>
    <cellStyle name="Normal 2 4 6 7" xfId="36235"/>
    <cellStyle name="Normal 2 4 6 8" xfId="36236"/>
    <cellStyle name="Normal 2 4 6 9" xfId="36237"/>
    <cellStyle name="Normal 2 4 7" xfId="36238"/>
    <cellStyle name="Normal 2 4 7 10" xfId="36239"/>
    <cellStyle name="Normal 2 4 7 11" xfId="36240"/>
    <cellStyle name="Normal 2 4 7 2" xfId="36241"/>
    <cellStyle name="Normal 2 4 7 2 2" xfId="36242"/>
    <cellStyle name="Normal 2 4 7 2 2 2" xfId="36243"/>
    <cellStyle name="Normal 2 4 7 2 2 2 2" xfId="36244"/>
    <cellStyle name="Normal 2 4 7 2 2 2 3" xfId="36245"/>
    <cellStyle name="Normal 2 4 7 2 2 3" xfId="36246"/>
    <cellStyle name="Normal 2 4 7 2 2 4" xfId="36247"/>
    <cellStyle name="Normal 2 4 7 2 2 5" xfId="36248"/>
    <cellStyle name="Normal 2 4 7 2 2 6" xfId="36249"/>
    <cellStyle name="Normal 2 4 7 2 3" xfId="36250"/>
    <cellStyle name="Normal 2 4 7 2 3 2" xfId="36251"/>
    <cellStyle name="Normal 2 4 7 2 3 3" xfId="36252"/>
    <cellStyle name="Normal 2 4 7 2 4" xfId="36253"/>
    <cellStyle name="Normal 2 4 7 2 5" xfId="36254"/>
    <cellStyle name="Normal 2 4 7 2 6" xfId="36255"/>
    <cellStyle name="Normal 2 4 7 2 7" xfId="36256"/>
    <cellStyle name="Normal 2 4 7 3" xfId="36257"/>
    <cellStyle name="Normal 2 4 7 3 2" xfId="36258"/>
    <cellStyle name="Normal 2 4 7 3 2 2" xfId="36259"/>
    <cellStyle name="Normal 2 4 7 3 2 3" xfId="36260"/>
    <cellStyle name="Normal 2 4 7 3 3" xfId="36261"/>
    <cellStyle name="Normal 2 4 7 3 4" xfId="36262"/>
    <cellStyle name="Normal 2 4 7 3 5" xfId="36263"/>
    <cellStyle name="Normal 2 4 7 3 6" xfId="36264"/>
    <cellStyle name="Normal 2 4 7 4" xfId="36265"/>
    <cellStyle name="Normal 2 4 7 4 2" xfId="36266"/>
    <cellStyle name="Normal 2 4 7 4 2 2" xfId="36267"/>
    <cellStyle name="Normal 2 4 7 4 2 3" xfId="36268"/>
    <cellStyle name="Normal 2 4 7 4 3" xfId="36269"/>
    <cellStyle name="Normal 2 4 7 4 4" xfId="36270"/>
    <cellStyle name="Normal 2 4 7 5" xfId="36271"/>
    <cellStyle name="Normal 2 4 7 5 2" xfId="36272"/>
    <cellStyle name="Normal 2 4 7 5 2 2" xfId="36273"/>
    <cellStyle name="Normal 2 4 7 5 2 3" xfId="36274"/>
    <cellStyle name="Normal 2 4 7 5 3" xfId="36275"/>
    <cellStyle name="Normal 2 4 7 5 4" xfId="36276"/>
    <cellStyle name="Normal 2 4 7 6" xfId="36277"/>
    <cellStyle name="Normal 2 4 7 6 2" xfId="36278"/>
    <cellStyle name="Normal 2 4 7 6 3" xfId="36279"/>
    <cellStyle name="Normal 2 4 7 7" xfId="36280"/>
    <cellStyle name="Normal 2 4 7 8" xfId="36281"/>
    <cellStyle name="Normal 2 4 7 9" xfId="36282"/>
    <cellStyle name="Normal 2 4 8" xfId="36283"/>
    <cellStyle name="Normal 2 4 8 10" xfId="36284"/>
    <cellStyle name="Normal 2 4 8 11" xfId="36285"/>
    <cellStyle name="Normal 2 4 8 2" xfId="36286"/>
    <cellStyle name="Normal 2 4 8 2 2" xfId="36287"/>
    <cellStyle name="Normal 2 4 8 2 2 2" xfId="36288"/>
    <cellStyle name="Normal 2 4 8 2 2 2 2" xfId="36289"/>
    <cellStyle name="Normal 2 4 8 2 2 2 3" xfId="36290"/>
    <cellStyle name="Normal 2 4 8 2 2 3" xfId="36291"/>
    <cellStyle name="Normal 2 4 8 2 2 4" xfId="36292"/>
    <cellStyle name="Normal 2 4 8 2 2 5" xfId="36293"/>
    <cellStyle name="Normal 2 4 8 2 2 6" xfId="36294"/>
    <cellStyle name="Normal 2 4 8 2 3" xfId="36295"/>
    <cellStyle name="Normal 2 4 8 2 3 2" xfId="36296"/>
    <cellStyle name="Normal 2 4 8 2 3 3" xfId="36297"/>
    <cellStyle name="Normal 2 4 8 2 4" xfId="36298"/>
    <cellStyle name="Normal 2 4 8 2 5" xfId="36299"/>
    <cellStyle name="Normal 2 4 8 2 6" xfId="36300"/>
    <cellStyle name="Normal 2 4 8 2 7" xfId="36301"/>
    <cellStyle name="Normal 2 4 8 3" xfId="36302"/>
    <cellStyle name="Normal 2 4 8 3 2" xfId="36303"/>
    <cellStyle name="Normal 2 4 8 3 2 2" xfId="36304"/>
    <cellStyle name="Normal 2 4 8 3 2 3" xfId="36305"/>
    <cellStyle name="Normal 2 4 8 3 3" xfId="36306"/>
    <cellStyle name="Normal 2 4 8 3 4" xfId="36307"/>
    <cellStyle name="Normal 2 4 8 3 5" xfId="36308"/>
    <cellStyle name="Normal 2 4 8 3 6" xfId="36309"/>
    <cellStyle name="Normal 2 4 8 4" xfId="36310"/>
    <cellStyle name="Normal 2 4 8 4 2" xfId="36311"/>
    <cellStyle name="Normal 2 4 8 4 2 2" xfId="36312"/>
    <cellStyle name="Normal 2 4 8 4 2 3" xfId="36313"/>
    <cellStyle name="Normal 2 4 8 4 3" xfId="36314"/>
    <cellStyle name="Normal 2 4 8 4 4" xfId="36315"/>
    <cellStyle name="Normal 2 4 8 5" xfId="36316"/>
    <cellStyle name="Normal 2 4 8 5 2" xfId="36317"/>
    <cellStyle name="Normal 2 4 8 5 2 2" xfId="36318"/>
    <cellStyle name="Normal 2 4 8 5 2 3" xfId="36319"/>
    <cellStyle name="Normal 2 4 8 5 3" xfId="36320"/>
    <cellStyle name="Normal 2 4 8 5 4" xfId="36321"/>
    <cellStyle name="Normal 2 4 8 6" xfId="36322"/>
    <cellStyle name="Normal 2 4 8 6 2" xfId="36323"/>
    <cellStyle name="Normal 2 4 8 6 3" xfId="36324"/>
    <cellStyle name="Normal 2 4 8 7" xfId="36325"/>
    <cellStyle name="Normal 2 4 8 8" xfId="36326"/>
    <cellStyle name="Normal 2 4 8 9" xfId="36327"/>
    <cellStyle name="Normal 2 4 9" xfId="36328"/>
    <cellStyle name="Normal 2 4 9 2" xfId="36329"/>
    <cellStyle name="Normal 2 4 9 2 2" xfId="36330"/>
    <cellStyle name="Normal 2 4 9 2 2 2" xfId="36331"/>
    <cellStyle name="Normal 2 4 9 2 2 3" xfId="36332"/>
    <cellStyle name="Normal 2 4 9 2 3" xfId="36333"/>
    <cellStyle name="Normal 2 4 9 2 4" xfId="36334"/>
    <cellStyle name="Normal 2 4 9 2 5" xfId="36335"/>
    <cellStyle name="Normal 2 4 9 2 6" xfId="36336"/>
    <cellStyle name="Normal 2 4 9 3" xfId="36337"/>
    <cellStyle name="Normal 2 4 9 3 2" xfId="36338"/>
    <cellStyle name="Normal 2 4 9 3 3" xfId="36339"/>
    <cellStyle name="Normal 2 4 9 4" xfId="36340"/>
    <cellStyle name="Normal 2 4 9 5" xfId="36341"/>
    <cellStyle name="Normal 2 4 9 6" xfId="36342"/>
    <cellStyle name="Normal 2 4 9 7" xfId="36343"/>
    <cellStyle name="Normal 2 40" xfId="36344"/>
    <cellStyle name="Normal 2 41" xfId="36345"/>
    <cellStyle name="Normal 2 42" xfId="36346"/>
    <cellStyle name="Normal 2 43" xfId="36347"/>
    <cellStyle name="Normal 2 44" xfId="36348"/>
    <cellStyle name="Normal 2 45" xfId="36349"/>
    <cellStyle name="Normal 2 46" xfId="36350"/>
    <cellStyle name="Normal 2 5" xfId="36351"/>
    <cellStyle name="Normal 2 5 10" xfId="36352"/>
    <cellStyle name="Normal 2 5 10 2" xfId="36353"/>
    <cellStyle name="Normal 2 5 10 3" xfId="36354"/>
    <cellStyle name="Normal 2 5 11" xfId="36355"/>
    <cellStyle name="Normal 2 5 12" xfId="36356"/>
    <cellStyle name="Normal 2 5 13" xfId="36357"/>
    <cellStyle name="Normal 2 5 14" xfId="36358"/>
    <cellStyle name="Normal 2 5 15" xfId="36359"/>
    <cellStyle name="Normal 2 5 16" xfId="36360"/>
    <cellStyle name="Normal 2 5 17" xfId="36361"/>
    <cellStyle name="Normal 2 5 18" xfId="36362"/>
    <cellStyle name="Normal 2 5 2" xfId="36363"/>
    <cellStyle name="Normal 2 5 2 2" xfId="36364"/>
    <cellStyle name="Normal 2 5 3" xfId="36365"/>
    <cellStyle name="Normal 2 5 3 10" xfId="36366"/>
    <cellStyle name="Normal 2 5 3 11" xfId="36367"/>
    <cellStyle name="Normal 2 5 3 12" xfId="36368"/>
    <cellStyle name="Normal 2 5 3 2" xfId="36369"/>
    <cellStyle name="Normal 2 5 3 2 2" xfId="36370"/>
    <cellStyle name="Normal 2 5 3 2 2 2" xfId="36371"/>
    <cellStyle name="Normal 2 5 3 2 2 2 2" xfId="36372"/>
    <cellStyle name="Normal 2 5 3 2 2 2 3" xfId="36373"/>
    <cellStyle name="Normal 2 5 3 2 2 3" xfId="36374"/>
    <cellStyle name="Normal 2 5 3 2 2 4" xfId="36375"/>
    <cellStyle name="Normal 2 5 3 2 2 5" xfId="36376"/>
    <cellStyle name="Normal 2 5 3 2 2 6" xfId="36377"/>
    <cellStyle name="Normal 2 5 3 2 3" xfId="36378"/>
    <cellStyle name="Normal 2 5 3 2 3 2" xfId="36379"/>
    <cellStyle name="Normal 2 5 3 2 3 3" xfId="36380"/>
    <cellStyle name="Normal 2 5 3 2 4" xfId="36381"/>
    <cellStyle name="Normal 2 5 3 2 5" xfId="36382"/>
    <cellStyle name="Normal 2 5 3 2 6" xfId="36383"/>
    <cellStyle name="Normal 2 5 3 2 7" xfId="36384"/>
    <cellStyle name="Normal 2 5 3 3" xfId="36385"/>
    <cellStyle name="Normal 2 5 3 3 2" xfId="36386"/>
    <cellStyle name="Normal 2 5 3 3 2 2" xfId="36387"/>
    <cellStyle name="Normal 2 5 3 3 2 3" xfId="36388"/>
    <cellStyle name="Normal 2 5 3 3 3" xfId="36389"/>
    <cellStyle name="Normal 2 5 3 3 4" xfId="36390"/>
    <cellStyle name="Normal 2 5 3 3 5" xfId="36391"/>
    <cellStyle name="Normal 2 5 3 3 6" xfId="36392"/>
    <cellStyle name="Normal 2 5 3 4" xfId="36393"/>
    <cellStyle name="Normal 2 5 3 4 2" xfId="36394"/>
    <cellStyle name="Normal 2 5 3 4 2 2" xfId="36395"/>
    <cellStyle name="Normal 2 5 3 4 2 3" xfId="36396"/>
    <cellStyle name="Normal 2 5 3 4 3" xfId="36397"/>
    <cellStyle name="Normal 2 5 3 4 4" xfId="36398"/>
    <cellStyle name="Normal 2 5 3 5" xfId="36399"/>
    <cellStyle name="Normal 2 5 3 5 2" xfId="36400"/>
    <cellStyle name="Normal 2 5 3 5 2 2" xfId="36401"/>
    <cellStyle name="Normal 2 5 3 5 2 3" xfId="36402"/>
    <cellStyle name="Normal 2 5 3 5 3" xfId="36403"/>
    <cellStyle name="Normal 2 5 3 5 4" xfId="36404"/>
    <cellStyle name="Normal 2 5 3 6" xfId="36405"/>
    <cellStyle name="Normal 2 5 3 6 2" xfId="36406"/>
    <cellStyle name="Normal 2 5 3 6 3" xfId="36407"/>
    <cellStyle name="Normal 2 5 3 7" xfId="36408"/>
    <cellStyle name="Normal 2 5 3 8" xfId="36409"/>
    <cellStyle name="Normal 2 5 3 9" xfId="36410"/>
    <cellStyle name="Normal 2 5 4" xfId="36411"/>
    <cellStyle name="Normal 2 5 4 10" xfId="36412"/>
    <cellStyle name="Normal 2 5 4 11" xfId="36413"/>
    <cellStyle name="Normal 2 5 4 2" xfId="36414"/>
    <cellStyle name="Normal 2 5 4 2 2" xfId="36415"/>
    <cellStyle name="Normal 2 5 4 2 2 2" xfId="36416"/>
    <cellStyle name="Normal 2 5 4 2 2 2 2" xfId="36417"/>
    <cellStyle name="Normal 2 5 4 2 2 2 3" xfId="36418"/>
    <cellStyle name="Normal 2 5 4 2 2 3" xfId="36419"/>
    <cellStyle name="Normal 2 5 4 2 2 4" xfId="36420"/>
    <cellStyle name="Normal 2 5 4 2 2 5" xfId="36421"/>
    <cellStyle name="Normal 2 5 4 2 2 6" xfId="36422"/>
    <cellStyle name="Normal 2 5 4 2 3" xfId="36423"/>
    <cellStyle name="Normal 2 5 4 2 3 2" xfId="36424"/>
    <cellStyle name="Normal 2 5 4 2 3 3" xfId="36425"/>
    <cellStyle name="Normal 2 5 4 2 4" xfId="36426"/>
    <cellStyle name="Normal 2 5 4 2 5" xfId="36427"/>
    <cellStyle name="Normal 2 5 4 2 6" xfId="36428"/>
    <cellStyle name="Normal 2 5 4 2 7" xfId="36429"/>
    <cellStyle name="Normal 2 5 4 3" xfId="36430"/>
    <cellStyle name="Normal 2 5 4 3 2" xfId="36431"/>
    <cellStyle name="Normal 2 5 4 3 2 2" xfId="36432"/>
    <cellStyle name="Normal 2 5 4 3 2 3" xfId="36433"/>
    <cellStyle name="Normal 2 5 4 3 3" xfId="36434"/>
    <cellStyle name="Normal 2 5 4 3 4" xfId="36435"/>
    <cellStyle name="Normal 2 5 4 3 5" xfId="36436"/>
    <cellStyle name="Normal 2 5 4 3 6" xfId="36437"/>
    <cellStyle name="Normal 2 5 4 4" xfId="36438"/>
    <cellStyle name="Normal 2 5 4 4 2" xfId="36439"/>
    <cellStyle name="Normal 2 5 4 4 2 2" xfId="36440"/>
    <cellStyle name="Normal 2 5 4 4 2 3" xfId="36441"/>
    <cellStyle name="Normal 2 5 4 4 3" xfId="36442"/>
    <cellStyle name="Normal 2 5 4 4 4" xfId="36443"/>
    <cellStyle name="Normal 2 5 4 5" xfId="36444"/>
    <cellStyle name="Normal 2 5 4 5 2" xfId="36445"/>
    <cellStyle name="Normal 2 5 4 5 2 2" xfId="36446"/>
    <cellStyle name="Normal 2 5 4 5 2 3" xfId="36447"/>
    <cellStyle name="Normal 2 5 4 5 3" xfId="36448"/>
    <cellStyle name="Normal 2 5 4 5 4" xfId="36449"/>
    <cellStyle name="Normal 2 5 4 6" xfId="36450"/>
    <cellStyle name="Normal 2 5 4 6 2" xfId="36451"/>
    <cellStyle name="Normal 2 5 4 6 3" xfId="36452"/>
    <cellStyle name="Normal 2 5 4 7" xfId="36453"/>
    <cellStyle name="Normal 2 5 4 8" xfId="36454"/>
    <cellStyle name="Normal 2 5 4 9" xfId="36455"/>
    <cellStyle name="Normal 2 5 5" xfId="36456"/>
    <cellStyle name="Normal 2 5 5 10" xfId="36457"/>
    <cellStyle name="Normal 2 5 5 11" xfId="36458"/>
    <cellStyle name="Normal 2 5 5 2" xfId="36459"/>
    <cellStyle name="Normal 2 5 5 2 2" xfId="36460"/>
    <cellStyle name="Normal 2 5 5 2 2 2" xfId="36461"/>
    <cellStyle name="Normal 2 5 5 2 2 2 2" xfId="36462"/>
    <cellStyle name="Normal 2 5 5 2 2 2 3" xfId="36463"/>
    <cellStyle name="Normal 2 5 5 2 2 3" xfId="36464"/>
    <cellStyle name="Normal 2 5 5 2 2 4" xfId="36465"/>
    <cellStyle name="Normal 2 5 5 2 2 5" xfId="36466"/>
    <cellStyle name="Normal 2 5 5 2 2 6" xfId="36467"/>
    <cellStyle name="Normal 2 5 5 2 3" xfId="36468"/>
    <cellStyle name="Normal 2 5 5 2 3 2" xfId="36469"/>
    <cellStyle name="Normal 2 5 5 2 3 3" xfId="36470"/>
    <cellStyle name="Normal 2 5 5 2 4" xfId="36471"/>
    <cellStyle name="Normal 2 5 5 2 5" xfId="36472"/>
    <cellStyle name="Normal 2 5 5 2 6" xfId="36473"/>
    <cellStyle name="Normal 2 5 5 2 7" xfId="36474"/>
    <cellStyle name="Normal 2 5 5 3" xfId="36475"/>
    <cellStyle name="Normal 2 5 5 3 2" xfId="36476"/>
    <cellStyle name="Normal 2 5 5 3 2 2" xfId="36477"/>
    <cellStyle name="Normal 2 5 5 3 2 3" xfId="36478"/>
    <cellStyle name="Normal 2 5 5 3 3" xfId="36479"/>
    <cellStyle name="Normal 2 5 5 3 4" xfId="36480"/>
    <cellStyle name="Normal 2 5 5 3 5" xfId="36481"/>
    <cellStyle name="Normal 2 5 5 3 6" xfId="36482"/>
    <cellStyle name="Normal 2 5 5 4" xfId="36483"/>
    <cellStyle name="Normal 2 5 5 4 2" xfId="36484"/>
    <cellStyle name="Normal 2 5 5 4 2 2" xfId="36485"/>
    <cellStyle name="Normal 2 5 5 4 2 3" xfId="36486"/>
    <cellStyle name="Normal 2 5 5 4 3" xfId="36487"/>
    <cellStyle name="Normal 2 5 5 4 4" xfId="36488"/>
    <cellStyle name="Normal 2 5 5 5" xfId="36489"/>
    <cellStyle name="Normal 2 5 5 5 2" xfId="36490"/>
    <cellStyle name="Normal 2 5 5 5 2 2" xfId="36491"/>
    <cellStyle name="Normal 2 5 5 5 2 3" xfId="36492"/>
    <cellStyle name="Normal 2 5 5 5 3" xfId="36493"/>
    <cellStyle name="Normal 2 5 5 5 4" xfId="36494"/>
    <cellStyle name="Normal 2 5 5 6" xfId="36495"/>
    <cellStyle name="Normal 2 5 5 6 2" xfId="36496"/>
    <cellStyle name="Normal 2 5 5 6 3" xfId="36497"/>
    <cellStyle name="Normal 2 5 5 7" xfId="36498"/>
    <cellStyle name="Normal 2 5 5 8" xfId="36499"/>
    <cellStyle name="Normal 2 5 5 9" xfId="36500"/>
    <cellStyle name="Normal 2 5 6" xfId="36501"/>
    <cellStyle name="Normal 2 5 6 2" xfId="36502"/>
    <cellStyle name="Normal 2 5 6 2 2" xfId="36503"/>
    <cellStyle name="Normal 2 5 6 2 2 2" xfId="36504"/>
    <cellStyle name="Normal 2 5 6 2 2 3" xfId="36505"/>
    <cellStyle name="Normal 2 5 6 2 3" xfId="36506"/>
    <cellStyle name="Normal 2 5 6 2 4" xfId="36507"/>
    <cellStyle name="Normal 2 5 6 2 5" xfId="36508"/>
    <cellStyle name="Normal 2 5 6 2 6" xfId="36509"/>
    <cellStyle name="Normal 2 5 6 3" xfId="36510"/>
    <cellStyle name="Normal 2 5 6 3 2" xfId="36511"/>
    <cellStyle name="Normal 2 5 6 3 3" xfId="36512"/>
    <cellStyle name="Normal 2 5 6 4" xfId="36513"/>
    <cellStyle name="Normal 2 5 6 5" xfId="36514"/>
    <cellStyle name="Normal 2 5 6 6" xfId="36515"/>
    <cellStyle name="Normal 2 5 6 7" xfId="36516"/>
    <cellStyle name="Normal 2 5 7" xfId="36517"/>
    <cellStyle name="Normal 2 5 7 2" xfId="36518"/>
    <cellStyle name="Normal 2 5 7 2 2" xfId="36519"/>
    <cellStyle name="Normal 2 5 7 2 3" xfId="36520"/>
    <cellStyle name="Normal 2 5 7 3" xfId="36521"/>
    <cellStyle name="Normal 2 5 7 4" xfId="36522"/>
    <cellStyle name="Normal 2 5 7 5" xfId="36523"/>
    <cellStyle name="Normal 2 5 7 6" xfId="36524"/>
    <cellStyle name="Normal 2 5 8" xfId="36525"/>
    <cellStyle name="Normal 2 5 8 2" xfId="36526"/>
    <cellStyle name="Normal 2 5 8 2 2" xfId="36527"/>
    <cellStyle name="Normal 2 5 8 2 3" xfId="36528"/>
    <cellStyle name="Normal 2 5 8 3" xfId="36529"/>
    <cellStyle name="Normal 2 5 8 4" xfId="36530"/>
    <cellStyle name="Normal 2 5 9" xfId="36531"/>
    <cellStyle name="Normal 2 5 9 2" xfId="36532"/>
    <cellStyle name="Normal 2 5 9 2 2" xfId="36533"/>
    <cellStyle name="Normal 2 5 9 2 3" xfId="36534"/>
    <cellStyle name="Normal 2 5 9 3" xfId="36535"/>
    <cellStyle name="Normal 2 5 9 4" xfId="36536"/>
    <cellStyle name="Normal 2 6" xfId="36537"/>
    <cellStyle name="Normal 2 6 10" xfId="36538"/>
    <cellStyle name="Normal 2 6 11" xfId="36539"/>
    <cellStyle name="Normal 2 6 12" xfId="36540"/>
    <cellStyle name="Normal 2 6 13" xfId="36541"/>
    <cellStyle name="Normal 2 6 14" xfId="36542"/>
    <cellStyle name="Normal 2 6 15" xfId="36543"/>
    <cellStyle name="Normal 2 6 16" xfId="36544"/>
    <cellStyle name="Normal 2 6 17" xfId="36545"/>
    <cellStyle name="Normal 2 6 2" xfId="36546"/>
    <cellStyle name="Normal 2 6 2 10" xfId="36547"/>
    <cellStyle name="Normal 2 6 2 11" xfId="36548"/>
    <cellStyle name="Normal 2 6 2 2" xfId="36549"/>
    <cellStyle name="Normal 2 6 2 2 2" xfId="36550"/>
    <cellStyle name="Normal 2 6 2 2 2 2" xfId="36551"/>
    <cellStyle name="Normal 2 6 2 2 2 2 2" xfId="36552"/>
    <cellStyle name="Normal 2 6 2 2 2 2 3" xfId="36553"/>
    <cellStyle name="Normal 2 6 2 2 2 3" xfId="36554"/>
    <cellStyle name="Normal 2 6 2 2 2 4" xfId="36555"/>
    <cellStyle name="Normal 2 6 2 2 2 5" xfId="36556"/>
    <cellStyle name="Normal 2 6 2 2 2 6" xfId="36557"/>
    <cellStyle name="Normal 2 6 2 2 3" xfId="36558"/>
    <cellStyle name="Normal 2 6 2 2 3 2" xfId="36559"/>
    <cellStyle name="Normal 2 6 2 2 3 3" xfId="36560"/>
    <cellStyle name="Normal 2 6 2 2 4" xfId="36561"/>
    <cellStyle name="Normal 2 6 2 2 5" xfId="36562"/>
    <cellStyle name="Normal 2 6 2 2 6" xfId="36563"/>
    <cellStyle name="Normal 2 6 2 2 7" xfId="36564"/>
    <cellStyle name="Normal 2 6 2 3" xfId="36565"/>
    <cellStyle name="Normal 2 6 2 3 2" xfId="36566"/>
    <cellStyle name="Normal 2 6 2 3 2 2" xfId="36567"/>
    <cellStyle name="Normal 2 6 2 3 2 3" xfId="36568"/>
    <cellStyle name="Normal 2 6 2 3 3" xfId="36569"/>
    <cellStyle name="Normal 2 6 2 3 4" xfId="36570"/>
    <cellStyle name="Normal 2 6 2 3 5" xfId="36571"/>
    <cellStyle name="Normal 2 6 2 3 6" xfId="36572"/>
    <cellStyle name="Normal 2 6 2 4" xfId="36573"/>
    <cellStyle name="Normal 2 6 2 4 2" xfId="36574"/>
    <cellStyle name="Normal 2 6 2 4 2 2" xfId="36575"/>
    <cellStyle name="Normal 2 6 2 4 2 3" xfId="36576"/>
    <cellStyle name="Normal 2 6 2 4 3" xfId="36577"/>
    <cellStyle name="Normal 2 6 2 4 4" xfId="36578"/>
    <cellStyle name="Normal 2 6 2 5" xfId="36579"/>
    <cellStyle name="Normal 2 6 2 5 2" xfId="36580"/>
    <cellStyle name="Normal 2 6 2 5 2 2" xfId="36581"/>
    <cellStyle name="Normal 2 6 2 5 2 3" xfId="36582"/>
    <cellStyle name="Normal 2 6 2 5 3" xfId="36583"/>
    <cellStyle name="Normal 2 6 2 5 4" xfId="36584"/>
    <cellStyle name="Normal 2 6 2 6" xfId="36585"/>
    <cellStyle name="Normal 2 6 2 6 2" xfId="36586"/>
    <cellStyle name="Normal 2 6 2 6 3" xfId="36587"/>
    <cellStyle name="Normal 2 6 2 7" xfId="36588"/>
    <cellStyle name="Normal 2 6 2 8" xfId="36589"/>
    <cellStyle name="Normal 2 6 2 9" xfId="36590"/>
    <cellStyle name="Normal 2 6 3" xfId="36591"/>
    <cellStyle name="Normal 2 6 3 10" xfId="36592"/>
    <cellStyle name="Normal 2 6 3 11" xfId="36593"/>
    <cellStyle name="Normal 2 6 3 2" xfId="36594"/>
    <cellStyle name="Normal 2 6 3 2 2" xfId="36595"/>
    <cellStyle name="Normal 2 6 3 2 2 2" xfId="36596"/>
    <cellStyle name="Normal 2 6 3 2 2 2 2" xfId="36597"/>
    <cellStyle name="Normal 2 6 3 2 2 2 3" xfId="36598"/>
    <cellStyle name="Normal 2 6 3 2 2 3" xfId="36599"/>
    <cellStyle name="Normal 2 6 3 2 2 4" xfId="36600"/>
    <cellStyle name="Normal 2 6 3 2 2 5" xfId="36601"/>
    <cellStyle name="Normal 2 6 3 2 2 6" xfId="36602"/>
    <cellStyle name="Normal 2 6 3 2 3" xfId="36603"/>
    <cellStyle name="Normal 2 6 3 2 3 2" xfId="36604"/>
    <cellStyle name="Normal 2 6 3 2 3 3" xfId="36605"/>
    <cellStyle name="Normal 2 6 3 2 4" xfId="36606"/>
    <cellStyle name="Normal 2 6 3 2 5" xfId="36607"/>
    <cellStyle name="Normal 2 6 3 2 6" xfId="36608"/>
    <cellStyle name="Normal 2 6 3 2 7" xfId="36609"/>
    <cellStyle name="Normal 2 6 3 3" xfId="36610"/>
    <cellStyle name="Normal 2 6 3 3 2" xfId="36611"/>
    <cellStyle name="Normal 2 6 3 3 2 2" xfId="36612"/>
    <cellStyle name="Normal 2 6 3 3 2 3" xfId="36613"/>
    <cellStyle name="Normal 2 6 3 3 3" xfId="36614"/>
    <cellStyle name="Normal 2 6 3 3 4" xfId="36615"/>
    <cellStyle name="Normal 2 6 3 3 5" xfId="36616"/>
    <cellStyle name="Normal 2 6 3 3 6" xfId="36617"/>
    <cellStyle name="Normal 2 6 3 4" xfId="36618"/>
    <cellStyle name="Normal 2 6 3 4 2" xfId="36619"/>
    <cellStyle name="Normal 2 6 3 4 2 2" xfId="36620"/>
    <cellStyle name="Normal 2 6 3 4 2 3" xfId="36621"/>
    <cellStyle name="Normal 2 6 3 4 3" xfId="36622"/>
    <cellStyle name="Normal 2 6 3 4 4" xfId="36623"/>
    <cellStyle name="Normal 2 6 3 5" xfId="36624"/>
    <cellStyle name="Normal 2 6 3 5 2" xfId="36625"/>
    <cellStyle name="Normal 2 6 3 5 2 2" xfId="36626"/>
    <cellStyle name="Normal 2 6 3 5 2 3" xfId="36627"/>
    <cellStyle name="Normal 2 6 3 5 3" xfId="36628"/>
    <cellStyle name="Normal 2 6 3 5 4" xfId="36629"/>
    <cellStyle name="Normal 2 6 3 6" xfId="36630"/>
    <cellStyle name="Normal 2 6 3 6 2" xfId="36631"/>
    <cellStyle name="Normal 2 6 3 6 3" xfId="36632"/>
    <cellStyle name="Normal 2 6 3 7" xfId="36633"/>
    <cellStyle name="Normal 2 6 3 8" xfId="36634"/>
    <cellStyle name="Normal 2 6 3 9" xfId="36635"/>
    <cellStyle name="Normal 2 6 4" xfId="36636"/>
    <cellStyle name="Normal 2 6 4 10" xfId="36637"/>
    <cellStyle name="Normal 2 6 4 11" xfId="36638"/>
    <cellStyle name="Normal 2 6 4 2" xfId="36639"/>
    <cellStyle name="Normal 2 6 4 2 2" xfId="36640"/>
    <cellStyle name="Normal 2 6 4 2 2 2" xfId="36641"/>
    <cellStyle name="Normal 2 6 4 2 2 2 2" xfId="36642"/>
    <cellStyle name="Normal 2 6 4 2 2 2 3" xfId="36643"/>
    <cellStyle name="Normal 2 6 4 2 2 3" xfId="36644"/>
    <cellStyle name="Normal 2 6 4 2 2 4" xfId="36645"/>
    <cellStyle name="Normal 2 6 4 2 2 5" xfId="36646"/>
    <cellStyle name="Normal 2 6 4 2 2 6" xfId="36647"/>
    <cellStyle name="Normal 2 6 4 2 3" xfId="36648"/>
    <cellStyle name="Normal 2 6 4 2 3 2" xfId="36649"/>
    <cellStyle name="Normal 2 6 4 2 3 3" xfId="36650"/>
    <cellStyle name="Normal 2 6 4 2 4" xfId="36651"/>
    <cellStyle name="Normal 2 6 4 2 5" xfId="36652"/>
    <cellStyle name="Normal 2 6 4 2 6" xfId="36653"/>
    <cellStyle name="Normal 2 6 4 2 7" xfId="36654"/>
    <cellStyle name="Normal 2 6 4 3" xfId="36655"/>
    <cellStyle name="Normal 2 6 4 3 2" xfId="36656"/>
    <cellStyle name="Normal 2 6 4 3 2 2" xfId="36657"/>
    <cellStyle name="Normal 2 6 4 3 2 3" xfId="36658"/>
    <cellStyle name="Normal 2 6 4 3 3" xfId="36659"/>
    <cellStyle name="Normal 2 6 4 3 4" xfId="36660"/>
    <cellStyle name="Normal 2 6 4 3 5" xfId="36661"/>
    <cellStyle name="Normal 2 6 4 3 6" xfId="36662"/>
    <cellStyle name="Normal 2 6 4 4" xfId="36663"/>
    <cellStyle name="Normal 2 6 4 4 2" xfId="36664"/>
    <cellStyle name="Normal 2 6 4 4 2 2" xfId="36665"/>
    <cellStyle name="Normal 2 6 4 4 2 3" xfId="36666"/>
    <cellStyle name="Normal 2 6 4 4 3" xfId="36667"/>
    <cellStyle name="Normal 2 6 4 4 4" xfId="36668"/>
    <cellStyle name="Normal 2 6 4 5" xfId="36669"/>
    <cellStyle name="Normal 2 6 4 5 2" xfId="36670"/>
    <cellStyle name="Normal 2 6 4 5 2 2" xfId="36671"/>
    <cellStyle name="Normal 2 6 4 5 2 3" xfId="36672"/>
    <cellStyle name="Normal 2 6 4 5 3" xfId="36673"/>
    <cellStyle name="Normal 2 6 4 5 4" xfId="36674"/>
    <cellStyle name="Normal 2 6 4 6" xfId="36675"/>
    <cellStyle name="Normal 2 6 4 6 2" xfId="36676"/>
    <cellStyle name="Normal 2 6 4 6 3" xfId="36677"/>
    <cellStyle name="Normal 2 6 4 7" xfId="36678"/>
    <cellStyle name="Normal 2 6 4 8" xfId="36679"/>
    <cellStyle name="Normal 2 6 4 9" xfId="36680"/>
    <cellStyle name="Normal 2 6 5" xfId="36681"/>
    <cellStyle name="Normal 2 6 5 2" xfId="36682"/>
    <cellStyle name="Normal 2 6 5 2 2" xfId="36683"/>
    <cellStyle name="Normal 2 6 5 2 2 2" xfId="36684"/>
    <cellStyle name="Normal 2 6 5 2 2 3" xfId="36685"/>
    <cellStyle name="Normal 2 6 5 2 3" xfId="36686"/>
    <cellStyle name="Normal 2 6 5 2 4" xfId="36687"/>
    <cellStyle name="Normal 2 6 5 2 5" xfId="36688"/>
    <cellStyle name="Normal 2 6 5 2 6" xfId="36689"/>
    <cellStyle name="Normal 2 6 5 3" xfId="36690"/>
    <cellStyle name="Normal 2 6 5 3 2" xfId="36691"/>
    <cellStyle name="Normal 2 6 5 3 3" xfId="36692"/>
    <cellStyle name="Normal 2 6 5 4" xfId="36693"/>
    <cellStyle name="Normal 2 6 5 5" xfId="36694"/>
    <cellStyle name="Normal 2 6 5 6" xfId="36695"/>
    <cellStyle name="Normal 2 6 5 7" xfId="36696"/>
    <cellStyle name="Normal 2 6 6" xfId="36697"/>
    <cellStyle name="Normal 2 6 6 2" xfId="36698"/>
    <cellStyle name="Normal 2 6 6 2 2" xfId="36699"/>
    <cellStyle name="Normal 2 6 6 2 3" xfId="36700"/>
    <cellStyle name="Normal 2 6 6 3" xfId="36701"/>
    <cellStyle name="Normal 2 6 6 4" xfId="36702"/>
    <cellStyle name="Normal 2 6 6 5" xfId="36703"/>
    <cellStyle name="Normal 2 6 6 6" xfId="36704"/>
    <cellStyle name="Normal 2 6 7" xfId="36705"/>
    <cellStyle name="Normal 2 6 7 2" xfId="36706"/>
    <cellStyle name="Normal 2 6 7 2 2" xfId="36707"/>
    <cellStyle name="Normal 2 6 7 2 3" xfId="36708"/>
    <cellStyle name="Normal 2 6 7 3" xfId="36709"/>
    <cellStyle name="Normal 2 6 7 4" xfId="36710"/>
    <cellStyle name="Normal 2 6 8" xfId="36711"/>
    <cellStyle name="Normal 2 6 8 2" xfId="36712"/>
    <cellStyle name="Normal 2 6 8 2 2" xfId="36713"/>
    <cellStyle name="Normal 2 6 8 2 3" xfId="36714"/>
    <cellStyle name="Normal 2 6 8 3" xfId="36715"/>
    <cellStyle name="Normal 2 6 8 4" xfId="36716"/>
    <cellStyle name="Normal 2 6 9" xfId="36717"/>
    <cellStyle name="Normal 2 6 9 2" xfId="36718"/>
    <cellStyle name="Normal 2 6 9 3" xfId="36719"/>
    <cellStyle name="Normal 2 7" xfId="36720"/>
    <cellStyle name="Normal 2 7 10" xfId="36721"/>
    <cellStyle name="Normal 2 7 11" xfId="36722"/>
    <cellStyle name="Normal 2 7 12" xfId="36723"/>
    <cellStyle name="Normal 2 7 13" xfId="36724"/>
    <cellStyle name="Normal 2 7 14" xfId="36725"/>
    <cellStyle name="Normal 2 7 15" xfId="36726"/>
    <cellStyle name="Normal 2 7 16" xfId="36727"/>
    <cellStyle name="Normal 2 7 17" xfId="36728"/>
    <cellStyle name="Normal 2 7 2" xfId="36729"/>
    <cellStyle name="Normal 2 7 2 10" xfId="36730"/>
    <cellStyle name="Normal 2 7 2 11" xfId="36731"/>
    <cellStyle name="Normal 2 7 2 2" xfId="36732"/>
    <cellStyle name="Normal 2 7 2 2 2" xfId="36733"/>
    <cellStyle name="Normal 2 7 2 2 2 2" xfId="36734"/>
    <cellStyle name="Normal 2 7 2 2 2 2 2" xfId="36735"/>
    <cellStyle name="Normal 2 7 2 2 2 2 3" xfId="36736"/>
    <cellStyle name="Normal 2 7 2 2 2 3" xfId="36737"/>
    <cellStyle name="Normal 2 7 2 2 2 4" xfId="36738"/>
    <cellStyle name="Normal 2 7 2 2 2 5" xfId="36739"/>
    <cellStyle name="Normal 2 7 2 2 2 6" xfId="36740"/>
    <cellStyle name="Normal 2 7 2 2 3" xfId="36741"/>
    <cellStyle name="Normal 2 7 2 2 3 2" xfId="36742"/>
    <cellStyle name="Normal 2 7 2 2 3 3" xfId="36743"/>
    <cellStyle name="Normal 2 7 2 2 4" xfId="36744"/>
    <cellStyle name="Normal 2 7 2 2 5" xfId="36745"/>
    <cellStyle name="Normal 2 7 2 2 6" xfId="36746"/>
    <cellStyle name="Normal 2 7 2 2 7" xfId="36747"/>
    <cellStyle name="Normal 2 7 2 3" xfId="36748"/>
    <cellStyle name="Normal 2 7 2 3 2" xfId="36749"/>
    <cellStyle name="Normal 2 7 2 3 2 2" xfId="36750"/>
    <cellStyle name="Normal 2 7 2 3 2 3" xfId="36751"/>
    <cellStyle name="Normal 2 7 2 3 3" xfId="36752"/>
    <cellStyle name="Normal 2 7 2 3 4" xfId="36753"/>
    <cellStyle name="Normal 2 7 2 3 5" xfId="36754"/>
    <cellStyle name="Normal 2 7 2 3 6" xfId="36755"/>
    <cellStyle name="Normal 2 7 2 4" xfId="36756"/>
    <cellStyle name="Normal 2 7 2 4 2" xfId="36757"/>
    <cellStyle name="Normal 2 7 2 4 2 2" xfId="36758"/>
    <cellStyle name="Normal 2 7 2 4 2 3" xfId="36759"/>
    <cellStyle name="Normal 2 7 2 4 3" xfId="36760"/>
    <cellStyle name="Normal 2 7 2 4 4" xfId="36761"/>
    <cellStyle name="Normal 2 7 2 5" xfId="36762"/>
    <cellStyle name="Normal 2 7 2 5 2" xfId="36763"/>
    <cellStyle name="Normal 2 7 2 5 2 2" xfId="36764"/>
    <cellStyle name="Normal 2 7 2 5 2 3" xfId="36765"/>
    <cellStyle name="Normal 2 7 2 5 3" xfId="36766"/>
    <cellStyle name="Normal 2 7 2 5 4" xfId="36767"/>
    <cellStyle name="Normal 2 7 2 6" xfId="36768"/>
    <cellStyle name="Normal 2 7 2 6 2" xfId="36769"/>
    <cellStyle name="Normal 2 7 2 6 3" xfId="36770"/>
    <cellStyle name="Normal 2 7 2 7" xfId="36771"/>
    <cellStyle name="Normal 2 7 2 8" xfId="36772"/>
    <cellStyle name="Normal 2 7 2 9" xfId="36773"/>
    <cellStyle name="Normal 2 7 3" xfId="36774"/>
    <cellStyle name="Normal 2 7 3 10" xfId="36775"/>
    <cellStyle name="Normal 2 7 3 11" xfId="36776"/>
    <cellStyle name="Normal 2 7 3 2" xfId="36777"/>
    <cellStyle name="Normal 2 7 3 2 2" xfId="36778"/>
    <cellStyle name="Normal 2 7 3 2 2 2" xfId="36779"/>
    <cellStyle name="Normal 2 7 3 2 2 2 2" xfId="36780"/>
    <cellStyle name="Normal 2 7 3 2 2 2 3" xfId="36781"/>
    <cellStyle name="Normal 2 7 3 2 2 3" xfId="36782"/>
    <cellStyle name="Normal 2 7 3 2 2 4" xfId="36783"/>
    <cellStyle name="Normal 2 7 3 2 2 5" xfId="36784"/>
    <cellStyle name="Normal 2 7 3 2 2 6" xfId="36785"/>
    <cellStyle name="Normal 2 7 3 2 3" xfId="36786"/>
    <cellStyle name="Normal 2 7 3 2 3 2" xfId="36787"/>
    <cellStyle name="Normal 2 7 3 2 3 3" xfId="36788"/>
    <cellStyle name="Normal 2 7 3 2 4" xfId="36789"/>
    <cellStyle name="Normal 2 7 3 2 5" xfId="36790"/>
    <cellStyle name="Normal 2 7 3 2 6" xfId="36791"/>
    <cellStyle name="Normal 2 7 3 2 7" xfId="36792"/>
    <cellStyle name="Normal 2 7 3 3" xfId="36793"/>
    <cellStyle name="Normal 2 7 3 3 2" xfId="36794"/>
    <cellStyle name="Normal 2 7 3 3 2 2" xfId="36795"/>
    <cellStyle name="Normal 2 7 3 3 2 3" xfId="36796"/>
    <cellStyle name="Normal 2 7 3 3 3" xfId="36797"/>
    <cellStyle name="Normal 2 7 3 3 4" xfId="36798"/>
    <cellStyle name="Normal 2 7 3 3 5" xfId="36799"/>
    <cellStyle name="Normal 2 7 3 3 6" xfId="36800"/>
    <cellStyle name="Normal 2 7 3 4" xfId="36801"/>
    <cellStyle name="Normal 2 7 3 4 2" xfId="36802"/>
    <cellStyle name="Normal 2 7 3 4 2 2" xfId="36803"/>
    <cellStyle name="Normal 2 7 3 4 2 3" xfId="36804"/>
    <cellStyle name="Normal 2 7 3 4 3" xfId="36805"/>
    <cellStyle name="Normal 2 7 3 4 4" xfId="36806"/>
    <cellStyle name="Normal 2 7 3 5" xfId="36807"/>
    <cellStyle name="Normal 2 7 3 5 2" xfId="36808"/>
    <cellStyle name="Normal 2 7 3 5 2 2" xfId="36809"/>
    <cellStyle name="Normal 2 7 3 5 2 3" xfId="36810"/>
    <cellStyle name="Normal 2 7 3 5 3" xfId="36811"/>
    <cellStyle name="Normal 2 7 3 5 4" xfId="36812"/>
    <cellStyle name="Normal 2 7 3 6" xfId="36813"/>
    <cellStyle name="Normal 2 7 3 6 2" xfId="36814"/>
    <cellStyle name="Normal 2 7 3 6 3" xfId="36815"/>
    <cellStyle name="Normal 2 7 3 7" xfId="36816"/>
    <cellStyle name="Normal 2 7 3 8" xfId="36817"/>
    <cellStyle name="Normal 2 7 3 9" xfId="36818"/>
    <cellStyle name="Normal 2 7 4" xfId="36819"/>
    <cellStyle name="Normal 2 7 4 10" xfId="36820"/>
    <cellStyle name="Normal 2 7 4 11" xfId="36821"/>
    <cellStyle name="Normal 2 7 4 2" xfId="36822"/>
    <cellStyle name="Normal 2 7 4 2 2" xfId="36823"/>
    <cellStyle name="Normal 2 7 4 2 2 2" xfId="36824"/>
    <cellStyle name="Normal 2 7 4 2 2 2 2" xfId="36825"/>
    <cellStyle name="Normal 2 7 4 2 2 2 3" xfId="36826"/>
    <cellStyle name="Normal 2 7 4 2 2 3" xfId="36827"/>
    <cellStyle name="Normal 2 7 4 2 2 4" xfId="36828"/>
    <cellStyle name="Normal 2 7 4 2 2 5" xfId="36829"/>
    <cellStyle name="Normal 2 7 4 2 2 6" xfId="36830"/>
    <cellStyle name="Normal 2 7 4 2 3" xfId="36831"/>
    <cellStyle name="Normal 2 7 4 2 3 2" xfId="36832"/>
    <cellStyle name="Normal 2 7 4 2 3 3" xfId="36833"/>
    <cellStyle name="Normal 2 7 4 2 4" xfId="36834"/>
    <cellStyle name="Normal 2 7 4 2 5" xfId="36835"/>
    <cellStyle name="Normal 2 7 4 2 6" xfId="36836"/>
    <cellStyle name="Normal 2 7 4 2 7" xfId="36837"/>
    <cellStyle name="Normal 2 7 4 3" xfId="36838"/>
    <cellStyle name="Normal 2 7 4 3 2" xfId="36839"/>
    <cellStyle name="Normal 2 7 4 3 2 2" xfId="36840"/>
    <cellStyle name="Normal 2 7 4 3 2 3" xfId="36841"/>
    <cellStyle name="Normal 2 7 4 3 3" xfId="36842"/>
    <cellStyle name="Normal 2 7 4 3 4" xfId="36843"/>
    <cellStyle name="Normal 2 7 4 3 5" xfId="36844"/>
    <cellStyle name="Normal 2 7 4 3 6" xfId="36845"/>
    <cellStyle name="Normal 2 7 4 4" xfId="36846"/>
    <cellStyle name="Normal 2 7 4 4 2" xfId="36847"/>
    <cellStyle name="Normal 2 7 4 4 2 2" xfId="36848"/>
    <cellStyle name="Normal 2 7 4 4 2 3" xfId="36849"/>
    <cellStyle name="Normal 2 7 4 4 3" xfId="36850"/>
    <cellStyle name="Normal 2 7 4 4 4" xfId="36851"/>
    <cellStyle name="Normal 2 7 4 5" xfId="36852"/>
    <cellStyle name="Normal 2 7 4 5 2" xfId="36853"/>
    <cellStyle name="Normal 2 7 4 5 2 2" xfId="36854"/>
    <cellStyle name="Normal 2 7 4 5 2 3" xfId="36855"/>
    <cellStyle name="Normal 2 7 4 5 3" xfId="36856"/>
    <cellStyle name="Normal 2 7 4 5 4" xfId="36857"/>
    <cellStyle name="Normal 2 7 4 6" xfId="36858"/>
    <cellStyle name="Normal 2 7 4 6 2" xfId="36859"/>
    <cellStyle name="Normal 2 7 4 6 3" xfId="36860"/>
    <cellStyle name="Normal 2 7 4 7" xfId="36861"/>
    <cellStyle name="Normal 2 7 4 8" xfId="36862"/>
    <cellStyle name="Normal 2 7 4 9" xfId="36863"/>
    <cellStyle name="Normal 2 7 5" xfId="36864"/>
    <cellStyle name="Normal 2 7 5 2" xfId="36865"/>
    <cellStyle name="Normal 2 7 5 2 2" xfId="36866"/>
    <cellStyle name="Normal 2 7 5 2 2 2" xfId="36867"/>
    <cellStyle name="Normal 2 7 5 2 2 3" xfId="36868"/>
    <cellStyle name="Normal 2 7 5 2 3" xfId="36869"/>
    <cellStyle name="Normal 2 7 5 2 4" xfId="36870"/>
    <cellStyle name="Normal 2 7 5 2 5" xfId="36871"/>
    <cellStyle name="Normal 2 7 5 2 6" xfId="36872"/>
    <cellStyle name="Normal 2 7 5 3" xfId="36873"/>
    <cellStyle name="Normal 2 7 5 3 2" xfId="36874"/>
    <cellStyle name="Normal 2 7 5 3 3" xfId="36875"/>
    <cellStyle name="Normal 2 7 5 4" xfId="36876"/>
    <cellStyle name="Normal 2 7 5 5" xfId="36877"/>
    <cellStyle name="Normal 2 7 5 6" xfId="36878"/>
    <cellStyle name="Normal 2 7 5 7" xfId="36879"/>
    <cellStyle name="Normal 2 7 6" xfId="36880"/>
    <cellStyle name="Normal 2 7 6 2" xfId="36881"/>
    <cellStyle name="Normal 2 7 6 2 2" xfId="36882"/>
    <cellStyle name="Normal 2 7 6 2 3" xfId="36883"/>
    <cellStyle name="Normal 2 7 6 3" xfId="36884"/>
    <cellStyle name="Normal 2 7 6 4" xfId="36885"/>
    <cellStyle name="Normal 2 7 6 5" xfId="36886"/>
    <cellStyle name="Normal 2 7 6 6" xfId="36887"/>
    <cellStyle name="Normal 2 7 7" xfId="36888"/>
    <cellStyle name="Normal 2 7 7 2" xfId="36889"/>
    <cellStyle name="Normal 2 7 7 2 2" xfId="36890"/>
    <cellStyle name="Normal 2 7 7 2 3" xfId="36891"/>
    <cellStyle name="Normal 2 7 7 3" xfId="36892"/>
    <cellStyle name="Normal 2 7 7 4" xfId="36893"/>
    <cellStyle name="Normal 2 7 8" xfId="36894"/>
    <cellStyle name="Normal 2 7 8 2" xfId="36895"/>
    <cellStyle name="Normal 2 7 8 2 2" xfId="36896"/>
    <cellStyle name="Normal 2 7 8 2 3" xfId="36897"/>
    <cellStyle name="Normal 2 7 8 3" xfId="36898"/>
    <cellStyle name="Normal 2 7 8 4" xfId="36899"/>
    <cellStyle name="Normal 2 7 9" xfId="36900"/>
    <cellStyle name="Normal 2 7 9 2" xfId="36901"/>
    <cellStyle name="Normal 2 7 9 3" xfId="36902"/>
    <cellStyle name="Normal 2 8" xfId="36903"/>
    <cellStyle name="Normal 2 8 10" xfId="36904"/>
    <cellStyle name="Normal 2 8 11" xfId="36905"/>
    <cellStyle name="Normal 2 8 12" xfId="36906"/>
    <cellStyle name="Normal 2 8 13" xfId="36907"/>
    <cellStyle name="Normal 2 8 14" xfId="36908"/>
    <cellStyle name="Normal 2 8 15" xfId="36909"/>
    <cellStyle name="Normal 2 8 16" xfId="36910"/>
    <cellStyle name="Normal 2 8 17" xfId="36911"/>
    <cellStyle name="Normal 2 8 2" xfId="36912"/>
    <cellStyle name="Normal 2 8 2 10" xfId="36913"/>
    <cellStyle name="Normal 2 8 2 11" xfId="36914"/>
    <cellStyle name="Normal 2 8 2 2" xfId="36915"/>
    <cellStyle name="Normal 2 8 2 2 2" xfId="36916"/>
    <cellStyle name="Normal 2 8 2 2 2 2" xfId="36917"/>
    <cellStyle name="Normal 2 8 2 2 2 2 2" xfId="36918"/>
    <cellStyle name="Normal 2 8 2 2 2 2 3" xfId="36919"/>
    <cellStyle name="Normal 2 8 2 2 2 3" xfId="36920"/>
    <cellStyle name="Normal 2 8 2 2 2 4" xfId="36921"/>
    <cellStyle name="Normal 2 8 2 2 2 5" xfId="36922"/>
    <cellStyle name="Normal 2 8 2 2 2 6" xfId="36923"/>
    <cellStyle name="Normal 2 8 2 2 3" xfId="36924"/>
    <cellStyle name="Normal 2 8 2 2 3 2" xfId="36925"/>
    <cellStyle name="Normal 2 8 2 2 3 3" xfId="36926"/>
    <cellStyle name="Normal 2 8 2 2 4" xfId="36927"/>
    <cellStyle name="Normal 2 8 2 2 5" xfId="36928"/>
    <cellStyle name="Normal 2 8 2 2 6" xfId="36929"/>
    <cellStyle name="Normal 2 8 2 2 7" xfId="36930"/>
    <cellStyle name="Normal 2 8 2 3" xfId="36931"/>
    <cellStyle name="Normal 2 8 2 3 2" xfId="36932"/>
    <cellStyle name="Normal 2 8 2 3 2 2" xfId="36933"/>
    <cellStyle name="Normal 2 8 2 3 2 3" xfId="36934"/>
    <cellStyle name="Normal 2 8 2 3 3" xfId="36935"/>
    <cellStyle name="Normal 2 8 2 3 4" xfId="36936"/>
    <cellStyle name="Normal 2 8 2 3 5" xfId="36937"/>
    <cellStyle name="Normal 2 8 2 3 6" xfId="36938"/>
    <cellStyle name="Normal 2 8 2 4" xfId="36939"/>
    <cellStyle name="Normal 2 8 2 4 2" xfId="36940"/>
    <cellStyle name="Normal 2 8 2 4 2 2" xfId="36941"/>
    <cellStyle name="Normal 2 8 2 4 2 3" xfId="36942"/>
    <cellStyle name="Normal 2 8 2 4 3" xfId="36943"/>
    <cellStyle name="Normal 2 8 2 4 4" xfId="36944"/>
    <cellStyle name="Normal 2 8 2 5" xfId="36945"/>
    <cellStyle name="Normal 2 8 2 5 2" xfId="36946"/>
    <cellStyle name="Normal 2 8 2 5 2 2" xfId="36947"/>
    <cellStyle name="Normal 2 8 2 5 2 3" xfId="36948"/>
    <cellStyle name="Normal 2 8 2 5 3" xfId="36949"/>
    <cellStyle name="Normal 2 8 2 5 4" xfId="36950"/>
    <cellStyle name="Normal 2 8 2 6" xfId="36951"/>
    <cellStyle name="Normal 2 8 2 6 2" xfId="36952"/>
    <cellStyle name="Normal 2 8 2 6 3" xfId="36953"/>
    <cellStyle name="Normal 2 8 2 7" xfId="36954"/>
    <cellStyle name="Normal 2 8 2 8" xfId="36955"/>
    <cellStyle name="Normal 2 8 2 9" xfId="36956"/>
    <cellStyle name="Normal 2 8 3" xfId="36957"/>
    <cellStyle name="Normal 2 8 3 10" xfId="36958"/>
    <cellStyle name="Normal 2 8 3 11" xfId="36959"/>
    <cellStyle name="Normal 2 8 3 2" xfId="36960"/>
    <cellStyle name="Normal 2 8 3 2 2" xfId="36961"/>
    <cellStyle name="Normal 2 8 3 2 2 2" xfId="36962"/>
    <cellStyle name="Normal 2 8 3 2 2 2 2" xfId="36963"/>
    <cellStyle name="Normal 2 8 3 2 2 2 3" xfId="36964"/>
    <cellStyle name="Normal 2 8 3 2 2 3" xfId="36965"/>
    <cellStyle name="Normal 2 8 3 2 2 4" xfId="36966"/>
    <cellStyle name="Normal 2 8 3 2 2 5" xfId="36967"/>
    <cellStyle name="Normal 2 8 3 2 2 6" xfId="36968"/>
    <cellStyle name="Normal 2 8 3 2 3" xfId="36969"/>
    <cellStyle name="Normal 2 8 3 2 3 2" xfId="36970"/>
    <cellStyle name="Normal 2 8 3 2 3 3" xfId="36971"/>
    <cellStyle name="Normal 2 8 3 2 4" xfId="36972"/>
    <cellStyle name="Normal 2 8 3 2 5" xfId="36973"/>
    <cellStyle name="Normal 2 8 3 2 6" xfId="36974"/>
    <cellStyle name="Normal 2 8 3 2 7" xfId="36975"/>
    <cellStyle name="Normal 2 8 3 3" xfId="36976"/>
    <cellStyle name="Normal 2 8 3 3 2" xfId="36977"/>
    <cellStyle name="Normal 2 8 3 3 2 2" xfId="36978"/>
    <cellStyle name="Normal 2 8 3 3 2 3" xfId="36979"/>
    <cellStyle name="Normal 2 8 3 3 3" xfId="36980"/>
    <cellStyle name="Normal 2 8 3 3 4" xfId="36981"/>
    <cellStyle name="Normal 2 8 3 3 5" xfId="36982"/>
    <cellStyle name="Normal 2 8 3 3 6" xfId="36983"/>
    <cellStyle name="Normal 2 8 3 4" xfId="36984"/>
    <cellStyle name="Normal 2 8 3 4 2" xfId="36985"/>
    <cellStyle name="Normal 2 8 3 4 2 2" xfId="36986"/>
    <cellStyle name="Normal 2 8 3 4 2 3" xfId="36987"/>
    <cellStyle name="Normal 2 8 3 4 3" xfId="36988"/>
    <cellStyle name="Normal 2 8 3 4 4" xfId="36989"/>
    <cellStyle name="Normal 2 8 3 5" xfId="36990"/>
    <cellStyle name="Normal 2 8 3 5 2" xfId="36991"/>
    <cellStyle name="Normal 2 8 3 5 2 2" xfId="36992"/>
    <cellStyle name="Normal 2 8 3 5 2 3" xfId="36993"/>
    <cellStyle name="Normal 2 8 3 5 3" xfId="36994"/>
    <cellStyle name="Normal 2 8 3 5 4" xfId="36995"/>
    <cellStyle name="Normal 2 8 3 6" xfId="36996"/>
    <cellStyle name="Normal 2 8 3 6 2" xfId="36997"/>
    <cellStyle name="Normal 2 8 3 6 3" xfId="36998"/>
    <cellStyle name="Normal 2 8 3 7" xfId="36999"/>
    <cellStyle name="Normal 2 8 3 8" xfId="37000"/>
    <cellStyle name="Normal 2 8 3 9" xfId="37001"/>
    <cellStyle name="Normal 2 8 4" xfId="37002"/>
    <cellStyle name="Normal 2 8 4 10" xfId="37003"/>
    <cellStyle name="Normal 2 8 4 11" xfId="37004"/>
    <cellStyle name="Normal 2 8 4 2" xfId="37005"/>
    <cellStyle name="Normal 2 8 4 2 2" xfId="37006"/>
    <cellStyle name="Normal 2 8 4 2 2 2" xfId="37007"/>
    <cellStyle name="Normal 2 8 4 2 2 2 2" xfId="37008"/>
    <cellStyle name="Normal 2 8 4 2 2 2 3" xfId="37009"/>
    <cellStyle name="Normal 2 8 4 2 2 3" xfId="37010"/>
    <cellStyle name="Normal 2 8 4 2 2 4" xfId="37011"/>
    <cellStyle name="Normal 2 8 4 2 2 5" xfId="37012"/>
    <cellStyle name="Normal 2 8 4 2 2 6" xfId="37013"/>
    <cellStyle name="Normal 2 8 4 2 3" xfId="37014"/>
    <cellStyle name="Normal 2 8 4 2 3 2" xfId="37015"/>
    <cellStyle name="Normal 2 8 4 2 3 3" xfId="37016"/>
    <cellStyle name="Normal 2 8 4 2 4" xfId="37017"/>
    <cellStyle name="Normal 2 8 4 2 5" xfId="37018"/>
    <cellStyle name="Normal 2 8 4 2 6" xfId="37019"/>
    <cellStyle name="Normal 2 8 4 2 7" xfId="37020"/>
    <cellStyle name="Normal 2 8 4 3" xfId="37021"/>
    <cellStyle name="Normal 2 8 4 3 2" xfId="37022"/>
    <cellStyle name="Normal 2 8 4 3 2 2" xfId="37023"/>
    <cellStyle name="Normal 2 8 4 3 2 3" xfId="37024"/>
    <cellStyle name="Normal 2 8 4 3 3" xfId="37025"/>
    <cellStyle name="Normal 2 8 4 3 4" xfId="37026"/>
    <cellStyle name="Normal 2 8 4 3 5" xfId="37027"/>
    <cellStyle name="Normal 2 8 4 3 6" xfId="37028"/>
    <cellStyle name="Normal 2 8 4 4" xfId="37029"/>
    <cellStyle name="Normal 2 8 4 4 2" xfId="37030"/>
    <cellStyle name="Normal 2 8 4 4 2 2" xfId="37031"/>
    <cellStyle name="Normal 2 8 4 4 2 3" xfId="37032"/>
    <cellStyle name="Normal 2 8 4 4 3" xfId="37033"/>
    <cellStyle name="Normal 2 8 4 4 4" xfId="37034"/>
    <cellStyle name="Normal 2 8 4 5" xfId="37035"/>
    <cellStyle name="Normal 2 8 4 5 2" xfId="37036"/>
    <cellStyle name="Normal 2 8 4 5 2 2" xfId="37037"/>
    <cellStyle name="Normal 2 8 4 5 2 3" xfId="37038"/>
    <cellStyle name="Normal 2 8 4 5 3" xfId="37039"/>
    <cellStyle name="Normal 2 8 4 5 4" xfId="37040"/>
    <cellStyle name="Normal 2 8 4 6" xfId="37041"/>
    <cellStyle name="Normal 2 8 4 6 2" xfId="37042"/>
    <cellStyle name="Normal 2 8 4 6 3" xfId="37043"/>
    <cellStyle name="Normal 2 8 4 7" xfId="37044"/>
    <cellStyle name="Normal 2 8 4 8" xfId="37045"/>
    <cellStyle name="Normal 2 8 4 9" xfId="37046"/>
    <cellStyle name="Normal 2 8 5" xfId="37047"/>
    <cellStyle name="Normal 2 8 5 2" xfId="37048"/>
    <cellStyle name="Normal 2 8 5 2 2" xfId="37049"/>
    <cellStyle name="Normal 2 8 5 2 2 2" xfId="37050"/>
    <cellStyle name="Normal 2 8 5 2 2 3" xfId="37051"/>
    <cellStyle name="Normal 2 8 5 2 3" xfId="37052"/>
    <cellStyle name="Normal 2 8 5 2 4" xfId="37053"/>
    <cellStyle name="Normal 2 8 5 2 5" xfId="37054"/>
    <cellStyle name="Normal 2 8 5 2 6" xfId="37055"/>
    <cellStyle name="Normal 2 8 5 3" xfId="37056"/>
    <cellStyle name="Normal 2 8 5 3 2" xfId="37057"/>
    <cellStyle name="Normal 2 8 5 3 3" xfId="37058"/>
    <cellStyle name="Normal 2 8 5 4" xfId="37059"/>
    <cellStyle name="Normal 2 8 5 5" xfId="37060"/>
    <cellStyle name="Normal 2 8 5 6" xfId="37061"/>
    <cellStyle name="Normal 2 8 5 7" xfId="37062"/>
    <cellStyle name="Normal 2 8 6" xfId="37063"/>
    <cellStyle name="Normal 2 8 6 2" xfId="37064"/>
    <cellStyle name="Normal 2 8 6 2 2" xfId="37065"/>
    <cellStyle name="Normal 2 8 6 2 3" xfId="37066"/>
    <cellStyle name="Normal 2 8 6 3" xfId="37067"/>
    <cellStyle name="Normal 2 8 6 4" xfId="37068"/>
    <cellStyle name="Normal 2 8 6 5" xfId="37069"/>
    <cellStyle name="Normal 2 8 6 6" xfId="37070"/>
    <cellStyle name="Normal 2 8 7" xfId="37071"/>
    <cellStyle name="Normal 2 8 7 2" xfId="37072"/>
    <cellStyle name="Normal 2 8 7 2 2" xfId="37073"/>
    <cellStyle name="Normal 2 8 7 2 3" xfId="37074"/>
    <cellStyle name="Normal 2 8 7 3" xfId="37075"/>
    <cellStyle name="Normal 2 8 7 4" xfId="37076"/>
    <cellStyle name="Normal 2 8 8" xfId="37077"/>
    <cellStyle name="Normal 2 8 8 2" xfId="37078"/>
    <cellStyle name="Normal 2 8 8 2 2" xfId="37079"/>
    <cellStyle name="Normal 2 8 8 2 3" xfId="37080"/>
    <cellStyle name="Normal 2 8 8 3" xfId="37081"/>
    <cellStyle name="Normal 2 8 8 4" xfId="37082"/>
    <cellStyle name="Normal 2 8 9" xfId="37083"/>
    <cellStyle name="Normal 2 8 9 2" xfId="37084"/>
    <cellStyle name="Normal 2 8 9 3" xfId="37085"/>
    <cellStyle name="Normal 2 9" xfId="37086"/>
    <cellStyle name="Normal 2 9 10" xfId="37087"/>
    <cellStyle name="Normal 2 9 11" xfId="37088"/>
    <cellStyle name="Normal 2 9 12" xfId="37089"/>
    <cellStyle name="Normal 2 9 13" xfId="37090"/>
    <cellStyle name="Normal 2 9 2" xfId="37091"/>
    <cellStyle name="Normal 2 9 3" xfId="37092"/>
    <cellStyle name="Normal 2 9 3 10" xfId="37093"/>
    <cellStyle name="Normal 2 9 3 11" xfId="37094"/>
    <cellStyle name="Normal 2 9 3 2" xfId="37095"/>
    <cellStyle name="Normal 2 9 3 2 2" xfId="37096"/>
    <cellStyle name="Normal 2 9 3 2 2 2" xfId="37097"/>
    <cellStyle name="Normal 2 9 3 2 2 2 2" xfId="37098"/>
    <cellStyle name="Normal 2 9 3 2 2 2 3" xfId="37099"/>
    <cellStyle name="Normal 2 9 3 2 2 3" xfId="37100"/>
    <cellStyle name="Normal 2 9 3 2 2 4" xfId="37101"/>
    <cellStyle name="Normal 2 9 3 2 2 5" xfId="37102"/>
    <cellStyle name="Normal 2 9 3 2 2 6" xfId="37103"/>
    <cellStyle name="Normal 2 9 3 2 3" xfId="37104"/>
    <cellStyle name="Normal 2 9 3 2 3 2" xfId="37105"/>
    <cellStyle name="Normal 2 9 3 2 3 3" xfId="37106"/>
    <cellStyle name="Normal 2 9 3 2 4" xfId="37107"/>
    <cellStyle name="Normal 2 9 3 2 5" xfId="37108"/>
    <cellStyle name="Normal 2 9 3 2 6" xfId="37109"/>
    <cellStyle name="Normal 2 9 3 2 7" xfId="37110"/>
    <cellStyle name="Normal 2 9 3 3" xfId="37111"/>
    <cellStyle name="Normal 2 9 3 3 2" xfId="37112"/>
    <cellStyle name="Normal 2 9 3 3 2 2" xfId="37113"/>
    <cellStyle name="Normal 2 9 3 3 2 3" xfId="37114"/>
    <cellStyle name="Normal 2 9 3 3 3" xfId="37115"/>
    <cellStyle name="Normal 2 9 3 3 4" xfId="37116"/>
    <cellStyle name="Normal 2 9 3 3 5" xfId="37117"/>
    <cellStyle name="Normal 2 9 3 3 6" xfId="37118"/>
    <cellStyle name="Normal 2 9 3 4" xfId="37119"/>
    <cellStyle name="Normal 2 9 3 4 2" xfId="37120"/>
    <cellStyle name="Normal 2 9 3 4 2 2" xfId="37121"/>
    <cellStyle name="Normal 2 9 3 4 2 3" xfId="37122"/>
    <cellStyle name="Normal 2 9 3 4 3" xfId="37123"/>
    <cellStyle name="Normal 2 9 3 4 4" xfId="37124"/>
    <cellStyle name="Normal 2 9 3 5" xfId="37125"/>
    <cellStyle name="Normal 2 9 3 5 2" xfId="37126"/>
    <cellStyle name="Normal 2 9 3 5 2 2" xfId="37127"/>
    <cellStyle name="Normal 2 9 3 5 2 3" xfId="37128"/>
    <cellStyle name="Normal 2 9 3 5 3" xfId="37129"/>
    <cellStyle name="Normal 2 9 3 5 4" xfId="37130"/>
    <cellStyle name="Normal 2 9 3 6" xfId="37131"/>
    <cellStyle name="Normal 2 9 3 6 2" xfId="37132"/>
    <cellStyle name="Normal 2 9 3 6 3" xfId="37133"/>
    <cellStyle name="Normal 2 9 3 7" xfId="37134"/>
    <cellStyle name="Normal 2 9 3 8" xfId="37135"/>
    <cellStyle name="Normal 2 9 3 9" xfId="37136"/>
    <cellStyle name="Normal 2 9 4" xfId="37137"/>
    <cellStyle name="Normal 2 9 4 2" xfId="37138"/>
    <cellStyle name="Normal 2 9 4 2 2" xfId="37139"/>
    <cellStyle name="Normal 2 9 4 2 2 2" xfId="37140"/>
    <cellStyle name="Normal 2 9 4 2 2 3" xfId="37141"/>
    <cellStyle name="Normal 2 9 4 2 3" xfId="37142"/>
    <cellStyle name="Normal 2 9 4 2 4" xfId="37143"/>
    <cellStyle name="Normal 2 9 4 2 5" xfId="37144"/>
    <cellStyle name="Normal 2 9 4 2 6" xfId="37145"/>
    <cellStyle name="Normal 2 9 4 3" xfId="37146"/>
    <cellStyle name="Normal 2 9 4 3 2" xfId="37147"/>
    <cellStyle name="Normal 2 9 4 3 3" xfId="37148"/>
    <cellStyle name="Normal 2 9 4 4" xfId="37149"/>
    <cellStyle name="Normal 2 9 4 5" xfId="37150"/>
    <cellStyle name="Normal 2 9 4 6" xfId="37151"/>
    <cellStyle name="Normal 2 9 4 7" xfId="37152"/>
    <cellStyle name="Normal 2 9 5" xfId="37153"/>
    <cellStyle name="Normal 2 9 5 2" xfId="37154"/>
    <cellStyle name="Normal 2 9 5 2 2" xfId="37155"/>
    <cellStyle name="Normal 2 9 5 2 3" xfId="37156"/>
    <cellStyle name="Normal 2 9 5 3" xfId="37157"/>
    <cellStyle name="Normal 2 9 5 4" xfId="37158"/>
    <cellStyle name="Normal 2 9 5 5" xfId="37159"/>
    <cellStyle name="Normal 2 9 5 6" xfId="37160"/>
    <cellStyle name="Normal 2 9 6" xfId="37161"/>
    <cellStyle name="Normal 2 9 6 2" xfId="37162"/>
    <cellStyle name="Normal 2 9 6 2 2" xfId="37163"/>
    <cellStyle name="Normal 2 9 6 2 3" xfId="37164"/>
    <cellStyle name="Normal 2 9 6 3" xfId="37165"/>
    <cellStyle name="Normal 2 9 6 4" xfId="37166"/>
    <cellStyle name="Normal 2 9 7" xfId="37167"/>
    <cellStyle name="Normal 2 9 7 2" xfId="37168"/>
    <cellStyle name="Normal 2 9 7 2 2" xfId="37169"/>
    <cellStyle name="Normal 2 9 7 2 3" xfId="37170"/>
    <cellStyle name="Normal 2 9 7 3" xfId="37171"/>
    <cellStyle name="Normal 2 9 7 4" xfId="37172"/>
    <cellStyle name="Normal 2 9 8" xfId="37173"/>
    <cellStyle name="Normal 2 9 8 2" xfId="37174"/>
    <cellStyle name="Normal 2 9 8 3" xfId="37175"/>
    <cellStyle name="Normal 2 9 9" xfId="37176"/>
    <cellStyle name="Normal 2_Att_F Profiles" xfId="37177"/>
    <cellStyle name="Normal 20" xfId="37178"/>
    <cellStyle name="Normal 20 10" xfId="37179"/>
    <cellStyle name="Normal 20 10 2" xfId="37180"/>
    <cellStyle name="Normal 20 10 2 2" xfId="37181"/>
    <cellStyle name="Normal 20 10 2 3" xfId="37182"/>
    <cellStyle name="Normal 20 10 3" xfId="37183"/>
    <cellStyle name="Normal 20 10 4" xfId="37184"/>
    <cellStyle name="Normal 20 11" xfId="37185"/>
    <cellStyle name="Normal 20 11 2" xfId="37186"/>
    <cellStyle name="Normal 20 11 3" xfId="37187"/>
    <cellStyle name="Normal 20 12" xfId="37188"/>
    <cellStyle name="Normal 20 13" xfId="37189"/>
    <cellStyle name="Normal 20 14" xfId="37190"/>
    <cellStyle name="Normal 20 15" xfId="37191"/>
    <cellStyle name="Normal 20 16" xfId="37192"/>
    <cellStyle name="Normal 20 2" xfId="37193"/>
    <cellStyle name="Normal 20 2 10" xfId="37194"/>
    <cellStyle name="Normal 20 2 11" xfId="37195"/>
    <cellStyle name="Normal 20 2 12" xfId="37196"/>
    <cellStyle name="Normal 20 2 13" xfId="37197"/>
    <cellStyle name="Normal 20 2 2" xfId="37198"/>
    <cellStyle name="Normal 20 2 3" xfId="37199"/>
    <cellStyle name="Normal 20 2 3 10" xfId="37200"/>
    <cellStyle name="Normal 20 2 3 11" xfId="37201"/>
    <cellStyle name="Normal 20 2 3 2" xfId="37202"/>
    <cellStyle name="Normal 20 2 3 2 2" xfId="37203"/>
    <cellStyle name="Normal 20 2 3 2 2 2" xfId="37204"/>
    <cellStyle name="Normal 20 2 3 2 2 2 2" xfId="37205"/>
    <cellStyle name="Normal 20 2 3 2 2 2 3" xfId="37206"/>
    <cellStyle name="Normal 20 2 3 2 2 3" xfId="37207"/>
    <cellStyle name="Normal 20 2 3 2 2 4" xfId="37208"/>
    <cellStyle name="Normal 20 2 3 2 2 5" xfId="37209"/>
    <cellStyle name="Normal 20 2 3 2 2 6" xfId="37210"/>
    <cellStyle name="Normal 20 2 3 2 3" xfId="37211"/>
    <cellStyle name="Normal 20 2 3 2 3 2" xfId="37212"/>
    <cellStyle name="Normal 20 2 3 2 3 3" xfId="37213"/>
    <cellStyle name="Normal 20 2 3 2 4" xfId="37214"/>
    <cellStyle name="Normal 20 2 3 2 5" xfId="37215"/>
    <cellStyle name="Normal 20 2 3 2 6" xfId="37216"/>
    <cellStyle name="Normal 20 2 3 2 7" xfId="37217"/>
    <cellStyle name="Normal 20 2 3 3" xfId="37218"/>
    <cellStyle name="Normal 20 2 3 3 2" xfId="37219"/>
    <cellStyle name="Normal 20 2 3 3 2 2" xfId="37220"/>
    <cellStyle name="Normal 20 2 3 3 2 3" xfId="37221"/>
    <cellStyle name="Normal 20 2 3 3 3" xfId="37222"/>
    <cellStyle name="Normal 20 2 3 3 4" xfId="37223"/>
    <cellStyle name="Normal 20 2 3 3 5" xfId="37224"/>
    <cellStyle name="Normal 20 2 3 3 6" xfId="37225"/>
    <cellStyle name="Normal 20 2 3 4" xfId="37226"/>
    <cellStyle name="Normal 20 2 3 4 2" xfId="37227"/>
    <cellStyle name="Normal 20 2 3 4 2 2" xfId="37228"/>
    <cellStyle name="Normal 20 2 3 4 2 3" xfId="37229"/>
    <cellStyle name="Normal 20 2 3 4 3" xfId="37230"/>
    <cellStyle name="Normal 20 2 3 4 4" xfId="37231"/>
    <cellStyle name="Normal 20 2 3 5" xfId="37232"/>
    <cellStyle name="Normal 20 2 3 5 2" xfId="37233"/>
    <cellStyle name="Normal 20 2 3 5 2 2" xfId="37234"/>
    <cellStyle name="Normal 20 2 3 5 2 3" xfId="37235"/>
    <cellStyle name="Normal 20 2 3 5 3" xfId="37236"/>
    <cellStyle name="Normal 20 2 3 5 4" xfId="37237"/>
    <cellStyle name="Normal 20 2 3 6" xfId="37238"/>
    <cellStyle name="Normal 20 2 3 6 2" xfId="37239"/>
    <cellStyle name="Normal 20 2 3 6 3" xfId="37240"/>
    <cellStyle name="Normal 20 2 3 7" xfId="37241"/>
    <cellStyle name="Normal 20 2 3 8" xfId="37242"/>
    <cellStyle name="Normal 20 2 3 9" xfId="37243"/>
    <cellStyle name="Normal 20 2 4" xfId="37244"/>
    <cellStyle name="Normal 20 2 4 2" xfId="37245"/>
    <cellStyle name="Normal 20 2 4 2 2" xfId="37246"/>
    <cellStyle name="Normal 20 2 4 2 2 2" xfId="37247"/>
    <cellStyle name="Normal 20 2 4 2 2 3" xfId="37248"/>
    <cellStyle name="Normal 20 2 4 2 3" xfId="37249"/>
    <cellStyle name="Normal 20 2 4 2 4" xfId="37250"/>
    <cellStyle name="Normal 20 2 4 2 5" xfId="37251"/>
    <cellStyle name="Normal 20 2 4 2 6" xfId="37252"/>
    <cellStyle name="Normal 20 2 4 3" xfId="37253"/>
    <cellStyle name="Normal 20 2 4 3 2" xfId="37254"/>
    <cellStyle name="Normal 20 2 4 3 3" xfId="37255"/>
    <cellStyle name="Normal 20 2 4 4" xfId="37256"/>
    <cellStyle name="Normal 20 2 4 5" xfId="37257"/>
    <cellStyle name="Normal 20 2 4 6" xfId="37258"/>
    <cellStyle name="Normal 20 2 4 7" xfId="37259"/>
    <cellStyle name="Normal 20 2 5" xfId="37260"/>
    <cellStyle name="Normal 20 2 5 2" xfId="37261"/>
    <cellStyle name="Normal 20 2 5 2 2" xfId="37262"/>
    <cellStyle name="Normal 20 2 5 2 3" xfId="37263"/>
    <cellStyle name="Normal 20 2 5 3" xfId="37264"/>
    <cellStyle name="Normal 20 2 5 4" xfId="37265"/>
    <cellStyle name="Normal 20 2 5 5" xfId="37266"/>
    <cellStyle name="Normal 20 2 5 6" xfId="37267"/>
    <cellStyle name="Normal 20 2 6" xfId="37268"/>
    <cellStyle name="Normal 20 2 6 2" xfId="37269"/>
    <cellStyle name="Normal 20 2 6 2 2" xfId="37270"/>
    <cellStyle name="Normal 20 2 6 2 3" xfId="37271"/>
    <cellStyle name="Normal 20 2 6 3" xfId="37272"/>
    <cellStyle name="Normal 20 2 6 4" xfId="37273"/>
    <cellStyle name="Normal 20 2 7" xfId="37274"/>
    <cellStyle name="Normal 20 2 7 2" xfId="37275"/>
    <cellStyle name="Normal 20 2 7 2 2" xfId="37276"/>
    <cellStyle name="Normal 20 2 7 2 3" xfId="37277"/>
    <cellStyle name="Normal 20 2 7 3" xfId="37278"/>
    <cellStyle name="Normal 20 2 7 4" xfId="37279"/>
    <cellStyle name="Normal 20 2 8" xfId="37280"/>
    <cellStyle name="Normal 20 2 8 2" xfId="37281"/>
    <cellStyle name="Normal 20 2 8 3" xfId="37282"/>
    <cellStyle name="Normal 20 2 9" xfId="37283"/>
    <cellStyle name="Normal 20 3" xfId="37284"/>
    <cellStyle name="Normal 20 4" xfId="37285"/>
    <cellStyle name="Normal 20 4 10" xfId="37286"/>
    <cellStyle name="Normal 20 4 11" xfId="37287"/>
    <cellStyle name="Normal 20 4 2" xfId="37288"/>
    <cellStyle name="Normal 20 4 2 2" xfId="37289"/>
    <cellStyle name="Normal 20 4 2 2 2" xfId="37290"/>
    <cellStyle name="Normal 20 4 2 2 2 2" xfId="37291"/>
    <cellStyle name="Normal 20 4 2 2 2 3" xfId="37292"/>
    <cellStyle name="Normal 20 4 2 2 3" xfId="37293"/>
    <cellStyle name="Normal 20 4 2 2 4" xfId="37294"/>
    <cellStyle name="Normal 20 4 2 2 5" xfId="37295"/>
    <cellStyle name="Normal 20 4 2 2 6" xfId="37296"/>
    <cellStyle name="Normal 20 4 2 3" xfId="37297"/>
    <cellStyle name="Normal 20 4 2 3 2" xfId="37298"/>
    <cellStyle name="Normal 20 4 2 3 3" xfId="37299"/>
    <cellStyle name="Normal 20 4 2 4" xfId="37300"/>
    <cellStyle name="Normal 20 4 2 5" xfId="37301"/>
    <cellStyle name="Normal 20 4 2 6" xfId="37302"/>
    <cellStyle name="Normal 20 4 2 7" xfId="37303"/>
    <cellStyle name="Normal 20 4 3" xfId="37304"/>
    <cellStyle name="Normal 20 4 3 2" xfId="37305"/>
    <cellStyle name="Normal 20 4 3 2 2" xfId="37306"/>
    <cellStyle name="Normal 20 4 3 2 3" xfId="37307"/>
    <cellStyle name="Normal 20 4 3 3" xfId="37308"/>
    <cellStyle name="Normal 20 4 3 4" xfId="37309"/>
    <cellStyle name="Normal 20 4 3 5" xfId="37310"/>
    <cellStyle name="Normal 20 4 3 6" xfId="37311"/>
    <cellStyle name="Normal 20 4 4" xfId="37312"/>
    <cellStyle name="Normal 20 4 4 2" xfId="37313"/>
    <cellStyle name="Normal 20 4 4 2 2" xfId="37314"/>
    <cellStyle name="Normal 20 4 4 2 3" xfId="37315"/>
    <cellStyle name="Normal 20 4 4 3" xfId="37316"/>
    <cellStyle name="Normal 20 4 4 4" xfId="37317"/>
    <cellStyle name="Normal 20 4 5" xfId="37318"/>
    <cellStyle name="Normal 20 4 5 2" xfId="37319"/>
    <cellStyle name="Normal 20 4 5 2 2" xfId="37320"/>
    <cellStyle name="Normal 20 4 5 2 3" xfId="37321"/>
    <cellStyle name="Normal 20 4 5 3" xfId="37322"/>
    <cellStyle name="Normal 20 4 5 4" xfId="37323"/>
    <cellStyle name="Normal 20 4 6" xfId="37324"/>
    <cellStyle name="Normal 20 4 6 2" xfId="37325"/>
    <cellStyle name="Normal 20 4 6 3" xfId="37326"/>
    <cellStyle name="Normal 20 4 7" xfId="37327"/>
    <cellStyle name="Normal 20 4 8" xfId="37328"/>
    <cellStyle name="Normal 20 4 9" xfId="37329"/>
    <cellStyle name="Normal 20 5" xfId="37330"/>
    <cellStyle name="Normal 20 5 10" xfId="37331"/>
    <cellStyle name="Normal 20 5 11" xfId="37332"/>
    <cellStyle name="Normal 20 5 2" xfId="37333"/>
    <cellStyle name="Normal 20 5 2 2" xfId="37334"/>
    <cellStyle name="Normal 20 5 2 2 2" xfId="37335"/>
    <cellStyle name="Normal 20 5 2 2 2 2" xfId="37336"/>
    <cellStyle name="Normal 20 5 2 2 2 3" xfId="37337"/>
    <cellStyle name="Normal 20 5 2 2 3" xfId="37338"/>
    <cellStyle name="Normal 20 5 2 2 4" xfId="37339"/>
    <cellStyle name="Normal 20 5 2 2 5" xfId="37340"/>
    <cellStyle name="Normal 20 5 2 2 6" xfId="37341"/>
    <cellStyle name="Normal 20 5 2 3" xfId="37342"/>
    <cellStyle name="Normal 20 5 2 3 2" xfId="37343"/>
    <cellStyle name="Normal 20 5 2 3 3" xfId="37344"/>
    <cellStyle name="Normal 20 5 2 4" xfId="37345"/>
    <cellStyle name="Normal 20 5 2 5" xfId="37346"/>
    <cellStyle name="Normal 20 5 2 6" xfId="37347"/>
    <cellStyle name="Normal 20 5 2 7" xfId="37348"/>
    <cellStyle name="Normal 20 5 3" xfId="37349"/>
    <cellStyle name="Normal 20 5 3 2" xfId="37350"/>
    <cellStyle name="Normal 20 5 3 2 2" xfId="37351"/>
    <cellStyle name="Normal 20 5 3 2 3" xfId="37352"/>
    <cellStyle name="Normal 20 5 3 3" xfId="37353"/>
    <cellStyle name="Normal 20 5 3 4" xfId="37354"/>
    <cellStyle name="Normal 20 5 3 5" xfId="37355"/>
    <cellStyle name="Normal 20 5 3 6" xfId="37356"/>
    <cellStyle name="Normal 20 5 4" xfId="37357"/>
    <cellStyle name="Normal 20 5 4 2" xfId="37358"/>
    <cellStyle name="Normal 20 5 4 2 2" xfId="37359"/>
    <cellStyle name="Normal 20 5 4 2 3" xfId="37360"/>
    <cellStyle name="Normal 20 5 4 3" xfId="37361"/>
    <cellStyle name="Normal 20 5 4 4" xfId="37362"/>
    <cellStyle name="Normal 20 5 5" xfId="37363"/>
    <cellStyle name="Normal 20 5 5 2" xfId="37364"/>
    <cellStyle name="Normal 20 5 5 2 2" xfId="37365"/>
    <cellStyle name="Normal 20 5 5 2 3" xfId="37366"/>
    <cellStyle name="Normal 20 5 5 3" xfId="37367"/>
    <cellStyle name="Normal 20 5 5 4" xfId="37368"/>
    <cellStyle name="Normal 20 5 6" xfId="37369"/>
    <cellStyle name="Normal 20 5 6 2" xfId="37370"/>
    <cellStyle name="Normal 20 5 6 3" xfId="37371"/>
    <cellStyle name="Normal 20 5 7" xfId="37372"/>
    <cellStyle name="Normal 20 5 8" xfId="37373"/>
    <cellStyle name="Normal 20 5 9" xfId="37374"/>
    <cellStyle name="Normal 20 6" xfId="37375"/>
    <cellStyle name="Normal 20 7" xfId="37376"/>
    <cellStyle name="Normal 20 7 2" xfId="37377"/>
    <cellStyle name="Normal 20 7 2 2" xfId="37378"/>
    <cellStyle name="Normal 20 7 2 2 2" xfId="37379"/>
    <cellStyle name="Normal 20 7 2 2 3" xfId="37380"/>
    <cellStyle name="Normal 20 7 2 3" xfId="37381"/>
    <cellStyle name="Normal 20 7 2 4" xfId="37382"/>
    <cellStyle name="Normal 20 7 2 5" xfId="37383"/>
    <cellStyle name="Normal 20 7 2 6" xfId="37384"/>
    <cellStyle name="Normal 20 7 3" xfId="37385"/>
    <cellStyle name="Normal 20 7 3 2" xfId="37386"/>
    <cellStyle name="Normal 20 7 3 3" xfId="37387"/>
    <cellStyle name="Normal 20 7 4" xfId="37388"/>
    <cellStyle name="Normal 20 7 5" xfId="37389"/>
    <cellStyle name="Normal 20 7 6" xfId="37390"/>
    <cellStyle name="Normal 20 7 7" xfId="37391"/>
    <cellStyle name="Normal 20 8" xfId="37392"/>
    <cellStyle name="Normal 20 8 2" xfId="37393"/>
    <cellStyle name="Normal 20 8 2 2" xfId="37394"/>
    <cellStyle name="Normal 20 8 2 3" xfId="37395"/>
    <cellStyle name="Normal 20 8 3" xfId="37396"/>
    <cellStyle name="Normal 20 8 4" xfId="37397"/>
    <cellStyle name="Normal 20 8 5" xfId="37398"/>
    <cellStyle name="Normal 20 8 6" xfId="37399"/>
    <cellStyle name="Normal 20 9" xfId="37400"/>
    <cellStyle name="Normal 20 9 2" xfId="37401"/>
    <cellStyle name="Normal 20 9 2 2" xfId="37402"/>
    <cellStyle name="Normal 20 9 2 3" xfId="37403"/>
    <cellStyle name="Normal 20 9 3" xfId="37404"/>
    <cellStyle name="Normal 20 9 4" xfId="37405"/>
    <cellStyle name="Normal 21" xfId="37406"/>
    <cellStyle name="Normal 21 10" xfId="37407"/>
    <cellStyle name="Normal 21 10 2" xfId="37408"/>
    <cellStyle name="Normal 21 10 2 2" xfId="37409"/>
    <cellStyle name="Normal 21 10 2 3" xfId="37410"/>
    <cellStyle name="Normal 21 10 3" xfId="37411"/>
    <cellStyle name="Normal 21 10 4" xfId="37412"/>
    <cellStyle name="Normal 21 11" xfId="37413"/>
    <cellStyle name="Normal 21 11 2" xfId="37414"/>
    <cellStyle name="Normal 21 11 3" xfId="37415"/>
    <cellStyle name="Normal 21 12" xfId="37416"/>
    <cellStyle name="Normal 21 13" xfId="37417"/>
    <cellStyle name="Normal 21 14" xfId="37418"/>
    <cellStyle name="Normal 21 15" xfId="37419"/>
    <cellStyle name="Normal 21 16" xfId="37420"/>
    <cellStyle name="Normal 21 2" xfId="37421"/>
    <cellStyle name="Normal 21 2 10" xfId="37422"/>
    <cellStyle name="Normal 21 2 11" xfId="37423"/>
    <cellStyle name="Normal 21 2 12" xfId="37424"/>
    <cellStyle name="Normal 21 2 13" xfId="37425"/>
    <cellStyle name="Normal 21 2 2" xfId="37426"/>
    <cellStyle name="Normal 21 2 3" xfId="37427"/>
    <cellStyle name="Normal 21 2 3 10" xfId="37428"/>
    <cellStyle name="Normal 21 2 3 11" xfId="37429"/>
    <cellStyle name="Normal 21 2 3 2" xfId="37430"/>
    <cellStyle name="Normal 21 2 3 2 2" xfId="37431"/>
    <cellStyle name="Normal 21 2 3 2 2 2" xfId="37432"/>
    <cellStyle name="Normal 21 2 3 2 2 2 2" xfId="37433"/>
    <cellStyle name="Normal 21 2 3 2 2 2 3" xfId="37434"/>
    <cellStyle name="Normal 21 2 3 2 2 3" xfId="37435"/>
    <cellStyle name="Normal 21 2 3 2 2 4" xfId="37436"/>
    <cellStyle name="Normal 21 2 3 2 2 5" xfId="37437"/>
    <cellStyle name="Normal 21 2 3 2 2 6" xfId="37438"/>
    <cellStyle name="Normal 21 2 3 2 3" xfId="37439"/>
    <cellStyle name="Normal 21 2 3 2 3 2" xfId="37440"/>
    <cellStyle name="Normal 21 2 3 2 3 3" xfId="37441"/>
    <cellStyle name="Normal 21 2 3 2 4" xfId="37442"/>
    <cellStyle name="Normal 21 2 3 2 5" xfId="37443"/>
    <cellStyle name="Normal 21 2 3 2 6" xfId="37444"/>
    <cellStyle name="Normal 21 2 3 2 7" xfId="37445"/>
    <cellStyle name="Normal 21 2 3 3" xfId="37446"/>
    <cellStyle name="Normal 21 2 3 3 2" xfId="37447"/>
    <cellStyle name="Normal 21 2 3 3 2 2" xfId="37448"/>
    <cellStyle name="Normal 21 2 3 3 2 3" xfId="37449"/>
    <cellStyle name="Normal 21 2 3 3 3" xfId="37450"/>
    <cellStyle name="Normal 21 2 3 3 4" xfId="37451"/>
    <cellStyle name="Normal 21 2 3 3 5" xfId="37452"/>
    <cellStyle name="Normal 21 2 3 3 6" xfId="37453"/>
    <cellStyle name="Normal 21 2 3 4" xfId="37454"/>
    <cellStyle name="Normal 21 2 3 4 2" xfId="37455"/>
    <cellStyle name="Normal 21 2 3 4 2 2" xfId="37456"/>
    <cellStyle name="Normal 21 2 3 4 2 3" xfId="37457"/>
    <cellStyle name="Normal 21 2 3 4 3" xfId="37458"/>
    <cellStyle name="Normal 21 2 3 4 4" xfId="37459"/>
    <cellStyle name="Normal 21 2 3 5" xfId="37460"/>
    <cellStyle name="Normal 21 2 3 5 2" xfId="37461"/>
    <cellStyle name="Normal 21 2 3 5 2 2" xfId="37462"/>
    <cellStyle name="Normal 21 2 3 5 2 3" xfId="37463"/>
    <cellStyle name="Normal 21 2 3 5 3" xfId="37464"/>
    <cellStyle name="Normal 21 2 3 5 4" xfId="37465"/>
    <cellStyle name="Normal 21 2 3 6" xfId="37466"/>
    <cellStyle name="Normal 21 2 3 6 2" xfId="37467"/>
    <cellStyle name="Normal 21 2 3 6 3" xfId="37468"/>
    <cellStyle name="Normal 21 2 3 7" xfId="37469"/>
    <cellStyle name="Normal 21 2 3 8" xfId="37470"/>
    <cellStyle name="Normal 21 2 3 9" xfId="37471"/>
    <cellStyle name="Normal 21 2 4" xfId="37472"/>
    <cellStyle name="Normal 21 2 4 2" xfId="37473"/>
    <cellStyle name="Normal 21 2 4 2 2" xfId="37474"/>
    <cellStyle name="Normal 21 2 4 2 2 2" xfId="37475"/>
    <cellStyle name="Normal 21 2 4 2 2 3" xfId="37476"/>
    <cellStyle name="Normal 21 2 4 2 3" xfId="37477"/>
    <cellStyle name="Normal 21 2 4 2 4" xfId="37478"/>
    <cellStyle name="Normal 21 2 4 2 5" xfId="37479"/>
    <cellStyle name="Normal 21 2 4 2 6" xfId="37480"/>
    <cellStyle name="Normal 21 2 4 3" xfId="37481"/>
    <cellStyle name="Normal 21 2 4 3 2" xfId="37482"/>
    <cellStyle name="Normal 21 2 4 3 3" xfId="37483"/>
    <cellStyle name="Normal 21 2 4 4" xfId="37484"/>
    <cellStyle name="Normal 21 2 4 5" xfId="37485"/>
    <cellStyle name="Normal 21 2 4 6" xfId="37486"/>
    <cellStyle name="Normal 21 2 4 7" xfId="37487"/>
    <cellStyle name="Normal 21 2 5" xfId="37488"/>
    <cellStyle name="Normal 21 2 5 2" xfId="37489"/>
    <cellStyle name="Normal 21 2 5 2 2" xfId="37490"/>
    <cellStyle name="Normal 21 2 5 2 3" xfId="37491"/>
    <cellStyle name="Normal 21 2 5 3" xfId="37492"/>
    <cellStyle name="Normal 21 2 5 4" xfId="37493"/>
    <cellStyle name="Normal 21 2 5 5" xfId="37494"/>
    <cellStyle name="Normal 21 2 5 6" xfId="37495"/>
    <cellStyle name="Normal 21 2 6" xfId="37496"/>
    <cellStyle name="Normal 21 2 6 2" xfId="37497"/>
    <cellStyle name="Normal 21 2 6 2 2" xfId="37498"/>
    <cellStyle name="Normal 21 2 6 2 3" xfId="37499"/>
    <cellStyle name="Normal 21 2 6 3" xfId="37500"/>
    <cellStyle name="Normal 21 2 6 4" xfId="37501"/>
    <cellStyle name="Normal 21 2 7" xfId="37502"/>
    <cellStyle name="Normal 21 2 7 2" xfId="37503"/>
    <cellStyle name="Normal 21 2 7 2 2" xfId="37504"/>
    <cellStyle name="Normal 21 2 7 2 3" xfId="37505"/>
    <cellStyle name="Normal 21 2 7 3" xfId="37506"/>
    <cellStyle name="Normal 21 2 7 4" xfId="37507"/>
    <cellStyle name="Normal 21 2 8" xfId="37508"/>
    <cellStyle name="Normal 21 2 8 2" xfId="37509"/>
    <cellStyle name="Normal 21 2 8 3" xfId="37510"/>
    <cellStyle name="Normal 21 2 9" xfId="37511"/>
    <cellStyle name="Normal 21 3" xfId="37512"/>
    <cellStyle name="Normal 21 4" xfId="37513"/>
    <cellStyle name="Normal 21 4 10" xfId="37514"/>
    <cellStyle name="Normal 21 4 11" xfId="37515"/>
    <cellStyle name="Normal 21 4 2" xfId="37516"/>
    <cellStyle name="Normal 21 4 2 2" xfId="37517"/>
    <cellStyle name="Normal 21 4 2 2 2" xfId="37518"/>
    <cellStyle name="Normal 21 4 2 2 2 2" xfId="37519"/>
    <cellStyle name="Normal 21 4 2 2 2 3" xfId="37520"/>
    <cellStyle name="Normal 21 4 2 2 3" xfId="37521"/>
    <cellStyle name="Normal 21 4 2 2 4" xfId="37522"/>
    <cellStyle name="Normal 21 4 2 2 5" xfId="37523"/>
    <cellStyle name="Normal 21 4 2 2 6" xfId="37524"/>
    <cellStyle name="Normal 21 4 2 3" xfId="37525"/>
    <cellStyle name="Normal 21 4 2 3 2" xfId="37526"/>
    <cellStyle name="Normal 21 4 2 3 3" xfId="37527"/>
    <cellStyle name="Normal 21 4 2 4" xfId="37528"/>
    <cellStyle name="Normal 21 4 2 5" xfId="37529"/>
    <cellStyle name="Normal 21 4 2 6" xfId="37530"/>
    <cellStyle name="Normal 21 4 2 7" xfId="37531"/>
    <cellStyle name="Normal 21 4 3" xfId="37532"/>
    <cellStyle name="Normal 21 4 3 2" xfId="37533"/>
    <cellStyle name="Normal 21 4 3 2 2" xfId="37534"/>
    <cellStyle name="Normal 21 4 3 2 3" xfId="37535"/>
    <cellStyle name="Normal 21 4 3 3" xfId="37536"/>
    <cellStyle name="Normal 21 4 3 4" xfId="37537"/>
    <cellStyle name="Normal 21 4 3 5" xfId="37538"/>
    <cellStyle name="Normal 21 4 3 6" xfId="37539"/>
    <cellStyle name="Normal 21 4 4" xfId="37540"/>
    <cellStyle name="Normal 21 4 4 2" xfId="37541"/>
    <cellStyle name="Normal 21 4 4 2 2" xfId="37542"/>
    <cellStyle name="Normal 21 4 4 2 3" xfId="37543"/>
    <cellStyle name="Normal 21 4 4 3" xfId="37544"/>
    <cellStyle name="Normal 21 4 4 4" xfId="37545"/>
    <cellStyle name="Normal 21 4 5" xfId="37546"/>
    <cellStyle name="Normal 21 4 5 2" xfId="37547"/>
    <cellStyle name="Normal 21 4 5 2 2" xfId="37548"/>
    <cellStyle name="Normal 21 4 5 2 3" xfId="37549"/>
    <cellStyle name="Normal 21 4 5 3" xfId="37550"/>
    <cellStyle name="Normal 21 4 5 4" xfId="37551"/>
    <cellStyle name="Normal 21 4 6" xfId="37552"/>
    <cellStyle name="Normal 21 4 6 2" xfId="37553"/>
    <cellStyle name="Normal 21 4 6 3" xfId="37554"/>
    <cellStyle name="Normal 21 4 7" xfId="37555"/>
    <cellStyle name="Normal 21 4 8" xfId="37556"/>
    <cellStyle name="Normal 21 4 9" xfId="37557"/>
    <cellStyle name="Normal 21 5" xfId="37558"/>
    <cellStyle name="Normal 21 5 10" xfId="37559"/>
    <cellStyle name="Normal 21 5 11" xfId="37560"/>
    <cellStyle name="Normal 21 5 2" xfId="37561"/>
    <cellStyle name="Normal 21 5 2 2" xfId="37562"/>
    <cellStyle name="Normal 21 5 2 2 2" xfId="37563"/>
    <cellStyle name="Normal 21 5 2 2 2 2" xfId="37564"/>
    <cellStyle name="Normal 21 5 2 2 2 3" xfId="37565"/>
    <cellStyle name="Normal 21 5 2 2 3" xfId="37566"/>
    <cellStyle name="Normal 21 5 2 2 4" xfId="37567"/>
    <cellStyle name="Normal 21 5 2 2 5" xfId="37568"/>
    <cellStyle name="Normal 21 5 2 2 6" xfId="37569"/>
    <cellStyle name="Normal 21 5 2 3" xfId="37570"/>
    <cellStyle name="Normal 21 5 2 3 2" xfId="37571"/>
    <cellStyle name="Normal 21 5 2 3 3" xfId="37572"/>
    <cellStyle name="Normal 21 5 2 4" xfId="37573"/>
    <cellStyle name="Normal 21 5 2 5" xfId="37574"/>
    <cellStyle name="Normal 21 5 2 6" xfId="37575"/>
    <cellStyle name="Normal 21 5 2 7" xfId="37576"/>
    <cellStyle name="Normal 21 5 3" xfId="37577"/>
    <cellStyle name="Normal 21 5 3 2" xfId="37578"/>
    <cellStyle name="Normal 21 5 3 2 2" xfId="37579"/>
    <cellStyle name="Normal 21 5 3 2 3" xfId="37580"/>
    <cellStyle name="Normal 21 5 3 3" xfId="37581"/>
    <cellStyle name="Normal 21 5 3 4" xfId="37582"/>
    <cellStyle name="Normal 21 5 3 5" xfId="37583"/>
    <cellStyle name="Normal 21 5 3 6" xfId="37584"/>
    <cellStyle name="Normal 21 5 4" xfId="37585"/>
    <cellStyle name="Normal 21 5 4 2" xfId="37586"/>
    <cellStyle name="Normal 21 5 4 2 2" xfId="37587"/>
    <cellStyle name="Normal 21 5 4 2 3" xfId="37588"/>
    <cellStyle name="Normal 21 5 4 3" xfId="37589"/>
    <cellStyle name="Normal 21 5 4 4" xfId="37590"/>
    <cellStyle name="Normal 21 5 5" xfId="37591"/>
    <cellStyle name="Normal 21 5 5 2" xfId="37592"/>
    <cellStyle name="Normal 21 5 5 2 2" xfId="37593"/>
    <cellStyle name="Normal 21 5 5 2 3" xfId="37594"/>
    <cellStyle name="Normal 21 5 5 3" xfId="37595"/>
    <cellStyle name="Normal 21 5 5 4" xfId="37596"/>
    <cellStyle name="Normal 21 5 6" xfId="37597"/>
    <cellStyle name="Normal 21 5 6 2" xfId="37598"/>
    <cellStyle name="Normal 21 5 6 3" xfId="37599"/>
    <cellStyle name="Normal 21 5 7" xfId="37600"/>
    <cellStyle name="Normal 21 5 8" xfId="37601"/>
    <cellStyle name="Normal 21 5 9" xfId="37602"/>
    <cellStyle name="Normal 21 6" xfId="37603"/>
    <cellStyle name="Normal 21 7" xfId="37604"/>
    <cellStyle name="Normal 21 7 2" xfId="37605"/>
    <cellStyle name="Normal 21 7 2 2" xfId="37606"/>
    <cellStyle name="Normal 21 7 2 2 2" xfId="37607"/>
    <cellStyle name="Normal 21 7 2 2 3" xfId="37608"/>
    <cellStyle name="Normal 21 7 2 3" xfId="37609"/>
    <cellStyle name="Normal 21 7 2 4" xfId="37610"/>
    <cellStyle name="Normal 21 7 2 5" xfId="37611"/>
    <cellStyle name="Normal 21 7 2 6" xfId="37612"/>
    <cellStyle name="Normal 21 7 3" xfId="37613"/>
    <cellStyle name="Normal 21 7 3 2" xfId="37614"/>
    <cellStyle name="Normal 21 7 3 3" xfId="37615"/>
    <cellStyle name="Normal 21 7 4" xfId="37616"/>
    <cellStyle name="Normal 21 7 5" xfId="37617"/>
    <cellStyle name="Normal 21 7 6" xfId="37618"/>
    <cellStyle name="Normal 21 7 7" xfId="37619"/>
    <cellStyle name="Normal 21 8" xfId="37620"/>
    <cellStyle name="Normal 21 8 2" xfId="37621"/>
    <cellStyle name="Normal 21 8 2 2" xfId="37622"/>
    <cellStyle name="Normal 21 8 2 3" xfId="37623"/>
    <cellStyle name="Normal 21 8 3" xfId="37624"/>
    <cellStyle name="Normal 21 8 4" xfId="37625"/>
    <cellStyle name="Normal 21 8 5" xfId="37626"/>
    <cellStyle name="Normal 21 8 6" xfId="37627"/>
    <cellStyle name="Normal 21 9" xfId="37628"/>
    <cellStyle name="Normal 21 9 2" xfId="37629"/>
    <cellStyle name="Normal 21 9 2 2" xfId="37630"/>
    <cellStyle name="Normal 21 9 2 3" xfId="37631"/>
    <cellStyle name="Normal 21 9 3" xfId="37632"/>
    <cellStyle name="Normal 21 9 4" xfId="37633"/>
    <cellStyle name="Normal 22" xfId="37634"/>
    <cellStyle name="Normal 22 10" xfId="37635"/>
    <cellStyle name="Normal 22 10 2" xfId="37636"/>
    <cellStyle name="Normal 22 10 2 2" xfId="37637"/>
    <cellStyle name="Normal 22 10 2 3" xfId="37638"/>
    <cellStyle name="Normal 22 10 3" xfId="37639"/>
    <cellStyle name="Normal 22 10 4" xfId="37640"/>
    <cellStyle name="Normal 22 11" xfId="37641"/>
    <cellStyle name="Normal 22 11 2" xfId="37642"/>
    <cellStyle name="Normal 22 11 3" xfId="37643"/>
    <cellStyle name="Normal 22 12" xfId="37644"/>
    <cellStyle name="Normal 22 13" xfId="37645"/>
    <cellStyle name="Normal 22 14" xfId="37646"/>
    <cellStyle name="Normal 22 15" xfId="37647"/>
    <cellStyle name="Normal 22 16" xfId="37648"/>
    <cellStyle name="Normal 22 2" xfId="37649"/>
    <cellStyle name="Normal 22 2 10" xfId="37650"/>
    <cellStyle name="Normal 22 2 11" xfId="37651"/>
    <cellStyle name="Normal 22 2 12" xfId="37652"/>
    <cellStyle name="Normal 22 2 13" xfId="37653"/>
    <cellStyle name="Normal 22 2 2" xfId="37654"/>
    <cellStyle name="Normal 22 2 3" xfId="37655"/>
    <cellStyle name="Normal 22 2 3 10" xfId="37656"/>
    <cellStyle name="Normal 22 2 3 11" xfId="37657"/>
    <cellStyle name="Normal 22 2 3 2" xfId="37658"/>
    <cellStyle name="Normal 22 2 3 2 2" xfId="37659"/>
    <cellStyle name="Normal 22 2 3 2 2 2" xfId="37660"/>
    <cellStyle name="Normal 22 2 3 2 2 2 2" xfId="37661"/>
    <cellStyle name="Normal 22 2 3 2 2 2 3" xfId="37662"/>
    <cellStyle name="Normal 22 2 3 2 2 3" xfId="37663"/>
    <cellStyle name="Normal 22 2 3 2 2 4" xfId="37664"/>
    <cellStyle name="Normal 22 2 3 2 2 5" xfId="37665"/>
    <cellStyle name="Normal 22 2 3 2 2 6" xfId="37666"/>
    <cellStyle name="Normal 22 2 3 2 3" xfId="37667"/>
    <cellStyle name="Normal 22 2 3 2 3 2" xfId="37668"/>
    <cellStyle name="Normal 22 2 3 2 3 3" xfId="37669"/>
    <cellStyle name="Normal 22 2 3 2 4" xfId="37670"/>
    <cellStyle name="Normal 22 2 3 2 5" xfId="37671"/>
    <cellStyle name="Normal 22 2 3 2 6" xfId="37672"/>
    <cellStyle name="Normal 22 2 3 2 7" xfId="37673"/>
    <cellStyle name="Normal 22 2 3 3" xfId="37674"/>
    <cellStyle name="Normal 22 2 3 3 2" xfId="37675"/>
    <cellStyle name="Normal 22 2 3 3 2 2" xfId="37676"/>
    <cellStyle name="Normal 22 2 3 3 2 3" xfId="37677"/>
    <cellStyle name="Normal 22 2 3 3 3" xfId="37678"/>
    <cellStyle name="Normal 22 2 3 3 4" xfId="37679"/>
    <cellStyle name="Normal 22 2 3 3 5" xfId="37680"/>
    <cellStyle name="Normal 22 2 3 3 6" xfId="37681"/>
    <cellStyle name="Normal 22 2 3 4" xfId="37682"/>
    <cellStyle name="Normal 22 2 3 4 2" xfId="37683"/>
    <cellStyle name="Normal 22 2 3 4 2 2" xfId="37684"/>
    <cellStyle name="Normal 22 2 3 4 2 3" xfId="37685"/>
    <cellStyle name="Normal 22 2 3 4 3" xfId="37686"/>
    <cellStyle name="Normal 22 2 3 4 4" xfId="37687"/>
    <cellStyle name="Normal 22 2 3 5" xfId="37688"/>
    <cellStyle name="Normal 22 2 3 5 2" xfId="37689"/>
    <cellStyle name="Normal 22 2 3 5 2 2" xfId="37690"/>
    <cellStyle name="Normal 22 2 3 5 2 3" xfId="37691"/>
    <cellStyle name="Normal 22 2 3 5 3" xfId="37692"/>
    <cellStyle name="Normal 22 2 3 5 4" xfId="37693"/>
    <cellStyle name="Normal 22 2 3 6" xfId="37694"/>
    <cellStyle name="Normal 22 2 3 6 2" xfId="37695"/>
    <cellStyle name="Normal 22 2 3 6 3" xfId="37696"/>
    <cellStyle name="Normal 22 2 3 7" xfId="37697"/>
    <cellStyle name="Normal 22 2 3 8" xfId="37698"/>
    <cellStyle name="Normal 22 2 3 9" xfId="37699"/>
    <cellStyle name="Normal 22 2 4" xfId="37700"/>
    <cellStyle name="Normal 22 2 4 2" xfId="37701"/>
    <cellStyle name="Normal 22 2 4 2 2" xfId="37702"/>
    <cellStyle name="Normal 22 2 4 2 2 2" xfId="37703"/>
    <cellStyle name="Normal 22 2 4 2 2 3" xfId="37704"/>
    <cellStyle name="Normal 22 2 4 2 3" xfId="37705"/>
    <cellStyle name="Normal 22 2 4 2 4" xfId="37706"/>
    <cellStyle name="Normal 22 2 4 2 5" xfId="37707"/>
    <cellStyle name="Normal 22 2 4 2 6" xfId="37708"/>
    <cellStyle name="Normal 22 2 4 3" xfId="37709"/>
    <cellStyle name="Normal 22 2 4 3 2" xfId="37710"/>
    <cellStyle name="Normal 22 2 4 3 3" xfId="37711"/>
    <cellStyle name="Normal 22 2 4 4" xfId="37712"/>
    <cellStyle name="Normal 22 2 4 5" xfId="37713"/>
    <cellStyle name="Normal 22 2 4 6" xfId="37714"/>
    <cellStyle name="Normal 22 2 4 7" xfId="37715"/>
    <cellStyle name="Normal 22 2 5" xfId="37716"/>
    <cellStyle name="Normal 22 2 5 2" xfId="37717"/>
    <cellStyle name="Normal 22 2 5 2 2" xfId="37718"/>
    <cellStyle name="Normal 22 2 5 2 3" xfId="37719"/>
    <cellStyle name="Normal 22 2 5 3" xfId="37720"/>
    <cellStyle name="Normal 22 2 5 4" xfId="37721"/>
    <cellStyle name="Normal 22 2 5 5" xfId="37722"/>
    <cellStyle name="Normal 22 2 5 6" xfId="37723"/>
    <cellStyle name="Normal 22 2 6" xfId="37724"/>
    <cellStyle name="Normal 22 2 6 2" xfId="37725"/>
    <cellStyle name="Normal 22 2 6 2 2" xfId="37726"/>
    <cellStyle name="Normal 22 2 6 2 3" xfId="37727"/>
    <cellStyle name="Normal 22 2 6 3" xfId="37728"/>
    <cellStyle name="Normal 22 2 6 4" xfId="37729"/>
    <cellStyle name="Normal 22 2 7" xfId="37730"/>
    <cellStyle name="Normal 22 2 7 2" xfId="37731"/>
    <cellStyle name="Normal 22 2 7 2 2" xfId="37732"/>
    <cellStyle name="Normal 22 2 7 2 3" xfId="37733"/>
    <cellStyle name="Normal 22 2 7 3" xfId="37734"/>
    <cellStyle name="Normal 22 2 7 4" xfId="37735"/>
    <cellStyle name="Normal 22 2 8" xfId="37736"/>
    <cellStyle name="Normal 22 2 8 2" xfId="37737"/>
    <cellStyle name="Normal 22 2 8 3" xfId="37738"/>
    <cellStyle name="Normal 22 2 9" xfId="37739"/>
    <cellStyle name="Normal 22 3" xfId="37740"/>
    <cellStyle name="Normal 22 4" xfId="37741"/>
    <cellStyle name="Normal 22 4 10" xfId="37742"/>
    <cellStyle name="Normal 22 4 11" xfId="37743"/>
    <cellStyle name="Normal 22 4 2" xfId="37744"/>
    <cellStyle name="Normal 22 4 2 2" xfId="37745"/>
    <cellStyle name="Normal 22 4 2 2 2" xfId="37746"/>
    <cellStyle name="Normal 22 4 2 2 2 2" xfId="37747"/>
    <cellStyle name="Normal 22 4 2 2 2 3" xfId="37748"/>
    <cellStyle name="Normal 22 4 2 2 3" xfId="37749"/>
    <cellStyle name="Normal 22 4 2 2 4" xfId="37750"/>
    <cellStyle name="Normal 22 4 2 2 5" xfId="37751"/>
    <cellStyle name="Normal 22 4 2 2 6" xfId="37752"/>
    <cellStyle name="Normal 22 4 2 3" xfId="37753"/>
    <cellStyle name="Normal 22 4 2 3 2" xfId="37754"/>
    <cellStyle name="Normal 22 4 2 3 3" xfId="37755"/>
    <cellStyle name="Normal 22 4 2 4" xfId="37756"/>
    <cellStyle name="Normal 22 4 2 5" xfId="37757"/>
    <cellStyle name="Normal 22 4 2 6" xfId="37758"/>
    <cellStyle name="Normal 22 4 2 7" xfId="37759"/>
    <cellStyle name="Normal 22 4 3" xfId="37760"/>
    <cellStyle name="Normal 22 4 3 2" xfId="37761"/>
    <cellStyle name="Normal 22 4 3 2 2" xfId="37762"/>
    <cellStyle name="Normal 22 4 3 2 3" xfId="37763"/>
    <cellStyle name="Normal 22 4 3 3" xfId="37764"/>
    <cellStyle name="Normal 22 4 3 4" xfId="37765"/>
    <cellStyle name="Normal 22 4 3 5" xfId="37766"/>
    <cellStyle name="Normal 22 4 3 6" xfId="37767"/>
    <cellStyle name="Normal 22 4 4" xfId="37768"/>
    <cellStyle name="Normal 22 4 4 2" xfId="37769"/>
    <cellStyle name="Normal 22 4 4 2 2" xfId="37770"/>
    <cellStyle name="Normal 22 4 4 2 3" xfId="37771"/>
    <cellStyle name="Normal 22 4 4 3" xfId="37772"/>
    <cellStyle name="Normal 22 4 4 4" xfId="37773"/>
    <cellStyle name="Normal 22 4 5" xfId="37774"/>
    <cellStyle name="Normal 22 4 5 2" xfId="37775"/>
    <cellStyle name="Normal 22 4 5 2 2" xfId="37776"/>
    <cellStyle name="Normal 22 4 5 2 3" xfId="37777"/>
    <cellStyle name="Normal 22 4 5 3" xfId="37778"/>
    <cellStyle name="Normal 22 4 5 4" xfId="37779"/>
    <cellStyle name="Normal 22 4 6" xfId="37780"/>
    <cellStyle name="Normal 22 4 6 2" xfId="37781"/>
    <cellStyle name="Normal 22 4 6 3" xfId="37782"/>
    <cellStyle name="Normal 22 4 7" xfId="37783"/>
    <cellStyle name="Normal 22 4 8" xfId="37784"/>
    <cellStyle name="Normal 22 4 9" xfId="37785"/>
    <cellStyle name="Normal 22 5" xfId="37786"/>
    <cellStyle name="Normal 22 5 10" xfId="37787"/>
    <cellStyle name="Normal 22 5 11" xfId="37788"/>
    <cellStyle name="Normal 22 5 2" xfId="37789"/>
    <cellStyle name="Normal 22 5 2 2" xfId="37790"/>
    <cellStyle name="Normal 22 5 2 2 2" xfId="37791"/>
    <cellStyle name="Normal 22 5 2 2 2 2" xfId="37792"/>
    <cellStyle name="Normal 22 5 2 2 2 3" xfId="37793"/>
    <cellStyle name="Normal 22 5 2 2 3" xfId="37794"/>
    <cellStyle name="Normal 22 5 2 2 4" xfId="37795"/>
    <cellStyle name="Normal 22 5 2 2 5" xfId="37796"/>
    <cellStyle name="Normal 22 5 2 2 6" xfId="37797"/>
    <cellStyle name="Normal 22 5 2 3" xfId="37798"/>
    <cellStyle name="Normal 22 5 2 3 2" xfId="37799"/>
    <cellStyle name="Normal 22 5 2 3 3" xfId="37800"/>
    <cellStyle name="Normal 22 5 2 4" xfId="37801"/>
    <cellStyle name="Normal 22 5 2 5" xfId="37802"/>
    <cellStyle name="Normal 22 5 2 6" xfId="37803"/>
    <cellStyle name="Normal 22 5 2 7" xfId="37804"/>
    <cellStyle name="Normal 22 5 3" xfId="37805"/>
    <cellStyle name="Normal 22 5 3 2" xfId="37806"/>
    <cellStyle name="Normal 22 5 3 2 2" xfId="37807"/>
    <cellStyle name="Normal 22 5 3 2 3" xfId="37808"/>
    <cellStyle name="Normal 22 5 3 3" xfId="37809"/>
    <cellStyle name="Normal 22 5 3 4" xfId="37810"/>
    <cellStyle name="Normal 22 5 3 5" xfId="37811"/>
    <cellStyle name="Normal 22 5 3 6" xfId="37812"/>
    <cellStyle name="Normal 22 5 4" xfId="37813"/>
    <cellStyle name="Normal 22 5 4 2" xfId="37814"/>
    <cellStyle name="Normal 22 5 4 2 2" xfId="37815"/>
    <cellStyle name="Normal 22 5 4 2 3" xfId="37816"/>
    <cellStyle name="Normal 22 5 4 3" xfId="37817"/>
    <cellStyle name="Normal 22 5 4 4" xfId="37818"/>
    <cellStyle name="Normal 22 5 5" xfId="37819"/>
    <cellStyle name="Normal 22 5 5 2" xfId="37820"/>
    <cellStyle name="Normal 22 5 5 2 2" xfId="37821"/>
    <cellStyle name="Normal 22 5 5 2 3" xfId="37822"/>
    <cellStyle name="Normal 22 5 5 3" xfId="37823"/>
    <cellStyle name="Normal 22 5 5 4" xfId="37824"/>
    <cellStyle name="Normal 22 5 6" xfId="37825"/>
    <cellStyle name="Normal 22 5 6 2" xfId="37826"/>
    <cellStyle name="Normal 22 5 6 3" xfId="37827"/>
    <cellStyle name="Normal 22 5 7" xfId="37828"/>
    <cellStyle name="Normal 22 5 8" xfId="37829"/>
    <cellStyle name="Normal 22 5 9" xfId="37830"/>
    <cellStyle name="Normal 22 6" xfId="37831"/>
    <cellStyle name="Normal 22 7" xfId="37832"/>
    <cellStyle name="Normal 22 7 2" xfId="37833"/>
    <cellStyle name="Normal 22 7 2 2" xfId="37834"/>
    <cellStyle name="Normal 22 7 2 2 2" xfId="37835"/>
    <cellStyle name="Normal 22 7 2 2 3" xfId="37836"/>
    <cellStyle name="Normal 22 7 2 3" xfId="37837"/>
    <cellStyle name="Normal 22 7 2 4" xfId="37838"/>
    <cellStyle name="Normal 22 7 2 5" xfId="37839"/>
    <cellStyle name="Normal 22 7 2 6" xfId="37840"/>
    <cellStyle name="Normal 22 7 3" xfId="37841"/>
    <cellStyle name="Normal 22 7 3 2" xfId="37842"/>
    <cellStyle name="Normal 22 7 3 3" xfId="37843"/>
    <cellStyle name="Normal 22 7 4" xfId="37844"/>
    <cellStyle name="Normal 22 7 5" xfId="37845"/>
    <cellStyle name="Normal 22 7 6" xfId="37846"/>
    <cellStyle name="Normal 22 7 7" xfId="37847"/>
    <cellStyle name="Normal 22 8" xfId="37848"/>
    <cellStyle name="Normal 22 8 2" xfId="37849"/>
    <cellStyle name="Normal 22 8 2 2" xfId="37850"/>
    <cellStyle name="Normal 22 8 2 3" xfId="37851"/>
    <cellStyle name="Normal 22 8 3" xfId="37852"/>
    <cellStyle name="Normal 22 8 4" xfId="37853"/>
    <cellStyle name="Normal 22 8 5" xfId="37854"/>
    <cellStyle name="Normal 22 8 6" xfId="37855"/>
    <cellStyle name="Normal 22 9" xfId="37856"/>
    <cellStyle name="Normal 22 9 2" xfId="37857"/>
    <cellStyle name="Normal 22 9 2 2" xfId="37858"/>
    <cellStyle name="Normal 22 9 2 3" xfId="37859"/>
    <cellStyle name="Normal 22 9 3" xfId="37860"/>
    <cellStyle name="Normal 22 9 4" xfId="37861"/>
    <cellStyle name="Normal 23" xfId="37862"/>
    <cellStyle name="Normal 23 10" xfId="37863"/>
    <cellStyle name="Normal 23 10 2" xfId="37864"/>
    <cellStyle name="Normal 23 10 2 2" xfId="37865"/>
    <cellStyle name="Normal 23 10 2 3" xfId="37866"/>
    <cellStyle name="Normal 23 10 3" xfId="37867"/>
    <cellStyle name="Normal 23 10 4" xfId="37868"/>
    <cellStyle name="Normal 23 11" xfId="37869"/>
    <cellStyle name="Normal 23 11 2" xfId="37870"/>
    <cellStyle name="Normal 23 11 3" xfId="37871"/>
    <cellStyle name="Normal 23 12" xfId="37872"/>
    <cellStyle name="Normal 23 13" xfId="37873"/>
    <cellStyle name="Normal 23 14" xfId="37874"/>
    <cellStyle name="Normal 23 15" xfId="37875"/>
    <cellStyle name="Normal 23 16" xfId="37876"/>
    <cellStyle name="Normal 23 2" xfId="37877"/>
    <cellStyle name="Normal 23 2 10" xfId="37878"/>
    <cellStyle name="Normal 23 2 11" xfId="37879"/>
    <cellStyle name="Normal 23 2 12" xfId="37880"/>
    <cellStyle name="Normal 23 2 13" xfId="37881"/>
    <cellStyle name="Normal 23 2 2" xfId="37882"/>
    <cellStyle name="Normal 23 2 3" xfId="37883"/>
    <cellStyle name="Normal 23 2 3 10" xfId="37884"/>
    <cellStyle name="Normal 23 2 3 11" xfId="37885"/>
    <cellStyle name="Normal 23 2 3 2" xfId="37886"/>
    <cellStyle name="Normal 23 2 3 2 2" xfId="37887"/>
    <cellStyle name="Normal 23 2 3 2 2 2" xfId="37888"/>
    <cellStyle name="Normal 23 2 3 2 2 2 2" xfId="37889"/>
    <cellStyle name="Normal 23 2 3 2 2 2 3" xfId="37890"/>
    <cellStyle name="Normal 23 2 3 2 2 3" xfId="37891"/>
    <cellStyle name="Normal 23 2 3 2 2 4" xfId="37892"/>
    <cellStyle name="Normal 23 2 3 2 2 5" xfId="37893"/>
    <cellStyle name="Normal 23 2 3 2 2 6" xfId="37894"/>
    <cellStyle name="Normal 23 2 3 2 3" xfId="37895"/>
    <cellStyle name="Normal 23 2 3 2 3 2" xfId="37896"/>
    <cellStyle name="Normal 23 2 3 2 3 3" xfId="37897"/>
    <cellStyle name="Normal 23 2 3 2 4" xfId="37898"/>
    <cellStyle name="Normal 23 2 3 2 5" xfId="37899"/>
    <cellStyle name="Normal 23 2 3 2 6" xfId="37900"/>
    <cellStyle name="Normal 23 2 3 2 7" xfId="37901"/>
    <cellStyle name="Normal 23 2 3 3" xfId="37902"/>
    <cellStyle name="Normal 23 2 3 3 2" xfId="37903"/>
    <cellStyle name="Normal 23 2 3 3 2 2" xfId="37904"/>
    <cellStyle name="Normal 23 2 3 3 2 3" xfId="37905"/>
    <cellStyle name="Normal 23 2 3 3 3" xfId="37906"/>
    <cellStyle name="Normal 23 2 3 3 4" xfId="37907"/>
    <cellStyle name="Normal 23 2 3 3 5" xfId="37908"/>
    <cellStyle name="Normal 23 2 3 3 6" xfId="37909"/>
    <cellStyle name="Normal 23 2 3 4" xfId="37910"/>
    <cellStyle name="Normal 23 2 3 4 2" xfId="37911"/>
    <cellStyle name="Normal 23 2 3 4 2 2" xfId="37912"/>
    <cellStyle name="Normal 23 2 3 4 2 3" xfId="37913"/>
    <cellStyle name="Normal 23 2 3 4 3" xfId="37914"/>
    <cellStyle name="Normal 23 2 3 4 4" xfId="37915"/>
    <cellStyle name="Normal 23 2 3 5" xfId="37916"/>
    <cellStyle name="Normal 23 2 3 5 2" xfId="37917"/>
    <cellStyle name="Normal 23 2 3 5 2 2" xfId="37918"/>
    <cellStyle name="Normal 23 2 3 5 2 3" xfId="37919"/>
    <cellStyle name="Normal 23 2 3 5 3" xfId="37920"/>
    <cellStyle name="Normal 23 2 3 5 4" xfId="37921"/>
    <cellStyle name="Normal 23 2 3 6" xfId="37922"/>
    <cellStyle name="Normal 23 2 3 6 2" xfId="37923"/>
    <cellStyle name="Normal 23 2 3 6 3" xfId="37924"/>
    <cellStyle name="Normal 23 2 3 7" xfId="37925"/>
    <cellStyle name="Normal 23 2 3 8" xfId="37926"/>
    <cellStyle name="Normal 23 2 3 9" xfId="37927"/>
    <cellStyle name="Normal 23 2 4" xfId="37928"/>
    <cellStyle name="Normal 23 2 4 2" xfId="37929"/>
    <cellStyle name="Normal 23 2 4 2 2" xfId="37930"/>
    <cellStyle name="Normal 23 2 4 2 2 2" xfId="37931"/>
    <cellStyle name="Normal 23 2 4 2 2 3" xfId="37932"/>
    <cellStyle name="Normal 23 2 4 2 3" xfId="37933"/>
    <cellStyle name="Normal 23 2 4 2 4" xfId="37934"/>
    <cellStyle name="Normal 23 2 4 2 5" xfId="37935"/>
    <cellStyle name="Normal 23 2 4 2 6" xfId="37936"/>
    <cellStyle name="Normal 23 2 4 3" xfId="37937"/>
    <cellStyle name="Normal 23 2 4 3 2" xfId="37938"/>
    <cellStyle name="Normal 23 2 4 3 3" xfId="37939"/>
    <cellStyle name="Normal 23 2 4 4" xfId="37940"/>
    <cellStyle name="Normal 23 2 4 5" xfId="37941"/>
    <cellStyle name="Normal 23 2 4 6" xfId="37942"/>
    <cellStyle name="Normal 23 2 4 7" xfId="37943"/>
    <cellStyle name="Normal 23 2 5" xfId="37944"/>
    <cellStyle name="Normal 23 2 5 2" xfId="37945"/>
    <cellStyle name="Normal 23 2 5 2 2" xfId="37946"/>
    <cellStyle name="Normal 23 2 5 2 3" xfId="37947"/>
    <cellStyle name="Normal 23 2 5 3" xfId="37948"/>
    <cellStyle name="Normal 23 2 5 4" xfId="37949"/>
    <cellStyle name="Normal 23 2 5 5" xfId="37950"/>
    <cellStyle name="Normal 23 2 5 6" xfId="37951"/>
    <cellStyle name="Normal 23 2 6" xfId="37952"/>
    <cellStyle name="Normal 23 2 6 2" xfId="37953"/>
    <cellStyle name="Normal 23 2 6 2 2" xfId="37954"/>
    <cellStyle name="Normal 23 2 6 2 3" xfId="37955"/>
    <cellStyle name="Normal 23 2 6 3" xfId="37956"/>
    <cellStyle name="Normal 23 2 6 4" xfId="37957"/>
    <cellStyle name="Normal 23 2 7" xfId="37958"/>
    <cellStyle name="Normal 23 2 7 2" xfId="37959"/>
    <cellStyle name="Normal 23 2 7 2 2" xfId="37960"/>
    <cellStyle name="Normal 23 2 7 2 3" xfId="37961"/>
    <cellStyle name="Normal 23 2 7 3" xfId="37962"/>
    <cellStyle name="Normal 23 2 7 4" xfId="37963"/>
    <cellStyle name="Normal 23 2 8" xfId="37964"/>
    <cellStyle name="Normal 23 2 8 2" xfId="37965"/>
    <cellStyle name="Normal 23 2 8 3" xfId="37966"/>
    <cellStyle name="Normal 23 2 9" xfId="37967"/>
    <cellStyle name="Normal 23 3" xfId="37968"/>
    <cellStyle name="Normal 23 4" xfId="37969"/>
    <cellStyle name="Normal 23 4 10" xfId="37970"/>
    <cellStyle name="Normal 23 4 11" xfId="37971"/>
    <cellStyle name="Normal 23 4 2" xfId="37972"/>
    <cellStyle name="Normal 23 4 2 2" xfId="37973"/>
    <cellStyle name="Normal 23 4 2 2 2" xfId="37974"/>
    <cellStyle name="Normal 23 4 2 2 2 2" xfId="37975"/>
    <cellStyle name="Normal 23 4 2 2 2 3" xfId="37976"/>
    <cellStyle name="Normal 23 4 2 2 3" xfId="37977"/>
    <cellStyle name="Normal 23 4 2 2 4" xfId="37978"/>
    <cellStyle name="Normal 23 4 2 2 5" xfId="37979"/>
    <cellStyle name="Normal 23 4 2 2 6" xfId="37980"/>
    <cellStyle name="Normal 23 4 2 3" xfId="37981"/>
    <cellStyle name="Normal 23 4 2 3 2" xfId="37982"/>
    <cellStyle name="Normal 23 4 2 3 3" xfId="37983"/>
    <cellStyle name="Normal 23 4 2 4" xfId="37984"/>
    <cellStyle name="Normal 23 4 2 5" xfId="37985"/>
    <cellStyle name="Normal 23 4 2 6" xfId="37986"/>
    <cellStyle name="Normal 23 4 2 7" xfId="37987"/>
    <cellStyle name="Normal 23 4 3" xfId="37988"/>
    <cellStyle name="Normal 23 4 3 2" xfId="37989"/>
    <cellStyle name="Normal 23 4 3 2 2" xfId="37990"/>
    <cellStyle name="Normal 23 4 3 2 3" xfId="37991"/>
    <cellStyle name="Normal 23 4 3 3" xfId="37992"/>
    <cellStyle name="Normal 23 4 3 4" xfId="37993"/>
    <cellStyle name="Normal 23 4 3 5" xfId="37994"/>
    <cellStyle name="Normal 23 4 3 6" xfId="37995"/>
    <cellStyle name="Normal 23 4 4" xfId="37996"/>
    <cellStyle name="Normal 23 4 4 2" xfId="37997"/>
    <cellStyle name="Normal 23 4 4 2 2" xfId="37998"/>
    <cellStyle name="Normal 23 4 4 2 3" xfId="37999"/>
    <cellStyle name="Normal 23 4 4 3" xfId="38000"/>
    <cellStyle name="Normal 23 4 4 4" xfId="38001"/>
    <cellStyle name="Normal 23 4 5" xfId="38002"/>
    <cellStyle name="Normal 23 4 5 2" xfId="38003"/>
    <cellStyle name="Normal 23 4 5 2 2" xfId="38004"/>
    <cellStyle name="Normal 23 4 5 2 3" xfId="38005"/>
    <cellStyle name="Normal 23 4 5 3" xfId="38006"/>
    <cellStyle name="Normal 23 4 5 4" xfId="38007"/>
    <cellStyle name="Normal 23 4 6" xfId="38008"/>
    <cellStyle name="Normal 23 4 6 2" xfId="38009"/>
    <cellStyle name="Normal 23 4 6 3" xfId="38010"/>
    <cellStyle name="Normal 23 4 7" xfId="38011"/>
    <cellStyle name="Normal 23 4 8" xfId="38012"/>
    <cellStyle name="Normal 23 4 9" xfId="38013"/>
    <cellStyle name="Normal 23 5" xfId="38014"/>
    <cellStyle name="Normal 23 5 10" xfId="38015"/>
    <cellStyle name="Normal 23 5 11" xfId="38016"/>
    <cellStyle name="Normal 23 5 2" xfId="38017"/>
    <cellStyle name="Normal 23 5 2 2" xfId="38018"/>
    <cellStyle name="Normal 23 5 2 2 2" xfId="38019"/>
    <cellStyle name="Normal 23 5 2 2 2 2" xfId="38020"/>
    <cellStyle name="Normal 23 5 2 2 2 3" xfId="38021"/>
    <cellStyle name="Normal 23 5 2 2 3" xfId="38022"/>
    <cellStyle name="Normal 23 5 2 2 4" xfId="38023"/>
    <cellStyle name="Normal 23 5 2 2 5" xfId="38024"/>
    <cellStyle name="Normal 23 5 2 2 6" xfId="38025"/>
    <cellStyle name="Normal 23 5 2 3" xfId="38026"/>
    <cellStyle name="Normal 23 5 2 3 2" xfId="38027"/>
    <cellStyle name="Normal 23 5 2 3 3" xfId="38028"/>
    <cellStyle name="Normal 23 5 2 4" xfId="38029"/>
    <cellStyle name="Normal 23 5 2 5" xfId="38030"/>
    <cellStyle name="Normal 23 5 2 6" xfId="38031"/>
    <cellStyle name="Normal 23 5 2 7" xfId="38032"/>
    <cellStyle name="Normal 23 5 3" xfId="38033"/>
    <cellStyle name="Normal 23 5 3 2" xfId="38034"/>
    <cellStyle name="Normal 23 5 3 2 2" xfId="38035"/>
    <cellStyle name="Normal 23 5 3 2 3" xfId="38036"/>
    <cellStyle name="Normal 23 5 3 3" xfId="38037"/>
    <cellStyle name="Normal 23 5 3 4" xfId="38038"/>
    <cellStyle name="Normal 23 5 3 5" xfId="38039"/>
    <cellStyle name="Normal 23 5 3 6" xfId="38040"/>
    <cellStyle name="Normal 23 5 4" xfId="38041"/>
    <cellStyle name="Normal 23 5 4 2" xfId="38042"/>
    <cellStyle name="Normal 23 5 4 2 2" xfId="38043"/>
    <cellStyle name="Normal 23 5 4 2 3" xfId="38044"/>
    <cellStyle name="Normal 23 5 4 3" xfId="38045"/>
    <cellStyle name="Normal 23 5 4 4" xfId="38046"/>
    <cellStyle name="Normal 23 5 5" xfId="38047"/>
    <cellStyle name="Normal 23 5 5 2" xfId="38048"/>
    <cellStyle name="Normal 23 5 5 2 2" xfId="38049"/>
    <cellStyle name="Normal 23 5 5 2 3" xfId="38050"/>
    <cellStyle name="Normal 23 5 5 3" xfId="38051"/>
    <cellStyle name="Normal 23 5 5 4" xfId="38052"/>
    <cellStyle name="Normal 23 5 6" xfId="38053"/>
    <cellStyle name="Normal 23 5 6 2" xfId="38054"/>
    <cellStyle name="Normal 23 5 6 3" xfId="38055"/>
    <cellStyle name="Normal 23 5 7" xfId="38056"/>
    <cellStyle name="Normal 23 5 8" xfId="38057"/>
    <cellStyle name="Normal 23 5 9" xfId="38058"/>
    <cellStyle name="Normal 23 6" xfId="38059"/>
    <cellStyle name="Normal 23 7" xfId="38060"/>
    <cellStyle name="Normal 23 7 2" xfId="38061"/>
    <cellStyle name="Normal 23 7 2 2" xfId="38062"/>
    <cellStyle name="Normal 23 7 2 2 2" xfId="38063"/>
    <cellStyle name="Normal 23 7 2 2 3" xfId="38064"/>
    <cellStyle name="Normal 23 7 2 3" xfId="38065"/>
    <cellStyle name="Normal 23 7 2 4" xfId="38066"/>
    <cellStyle name="Normal 23 7 2 5" xfId="38067"/>
    <cellStyle name="Normal 23 7 2 6" xfId="38068"/>
    <cellStyle name="Normal 23 7 3" xfId="38069"/>
    <cellStyle name="Normal 23 7 3 2" xfId="38070"/>
    <cellStyle name="Normal 23 7 3 3" xfId="38071"/>
    <cellStyle name="Normal 23 7 4" xfId="38072"/>
    <cellStyle name="Normal 23 7 5" xfId="38073"/>
    <cellStyle name="Normal 23 7 6" xfId="38074"/>
    <cellStyle name="Normal 23 7 7" xfId="38075"/>
    <cellStyle name="Normal 23 8" xfId="38076"/>
    <cellStyle name="Normal 23 8 2" xfId="38077"/>
    <cellStyle name="Normal 23 8 2 2" xfId="38078"/>
    <cellStyle name="Normal 23 8 2 3" xfId="38079"/>
    <cellStyle name="Normal 23 8 3" xfId="38080"/>
    <cellStyle name="Normal 23 8 4" xfId="38081"/>
    <cellStyle name="Normal 23 8 5" xfId="38082"/>
    <cellStyle name="Normal 23 8 6" xfId="38083"/>
    <cellStyle name="Normal 23 9" xfId="38084"/>
    <cellStyle name="Normal 23 9 2" xfId="38085"/>
    <cellStyle name="Normal 23 9 2 2" xfId="38086"/>
    <cellStyle name="Normal 23 9 2 3" xfId="38087"/>
    <cellStyle name="Normal 23 9 3" xfId="38088"/>
    <cellStyle name="Normal 23 9 4" xfId="38089"/>
    <cellStyle name="Normal 24" xfId="38090"/>
    <cellStyle name="Normal 24 10" xfId="38091"/>
    <cellStyle name="Normal 24 10 2" xfId="38092"/>
    <cellStyle name="Normal 24 10 2 2" xfId="38093"/>
    <cellStyle name="Normal 24 10 2 3" xfId="38094"/>
    <cellStyle name="Normal 24 10 3" xfId="38095"/>
    <cellStyle name="Normal 24 10 4" xfId="38096"/>
    <cellStyle name="Normal 24 11" xfId="38097"/>
    <cellStyle name="Normal 24 11 2" xfId="38098"/>
    <cellStyle name="Normal 24 11 3" xfId="38099"/>
    <cellStyle name="Normal 24 12" xfId="38100"/>
    <cellStyle name="Normal 24 13" xfId="38101"/>
    <cellStyle name="Normal 24 14" xfId="38102"/>
    <cellStyle name="Normal 24 15" xfId="38103"/>
    <cellStyle name="Normal 24 16" xfId="38104"/>
    <cellStyle name="Normal 24 2" xfId="38105"/>
    <cellStyle name="Normal 24 2 10" xfId="38106"/>
    <cellStyle name="Normal 24 2 11" xfId="38107"/>
    <cellStyle name="Normal 24 2 12" xfId="38108"/>
    <cellStyle name="Normal 24 2 13" xfId="38109"/>
    <cellStyle name="Normal 24 2 2" xfId="38110"/>
    <cellStyle name="Normal 24 2 3" xfId="38111"/>
    <cellStyle name="Normal 24 2 3 10" xfId="38112"/>
    <cellStyle name="Normal 24 2 3 11" xfId="38113"/>
    <cellStyle name="Normal 24 2 3 2" xfId="38114"/>
    <cellStyle name="Normal 24 2 3 2 2" xfId="38115"/>
    <cellStyle name="Normal 24 2 3 2 2 2" xfId="38116"/>
    <cellStyle name="Normal 24 2 3 2 2 2 2" xfId="38117"/>
    <cellStyle name="Normal 24 2 3 2 2 2 3" xfId="38118"/>
    <cellStyle name="Normal 24 2 3 2 2 3" xfId="38119"/>
    <cellStyle name="Normal 24 2 3 2 2 4" xfId="38120"/>
    <cellStyle name="Normal 24 2 3 2 2 5" xfId="38121"/>
    <cellStyle name="Normal 24 2 3 2 2 6" xfId="38122"/>
    <cellStyle name="Normal 24 2 3 2 3" xfId="38123"/>
    <cellStyle name="Normal 24 2 3 2 3 2" xfId="38124"/>
    <cellStyle name="Normal 24 2 3 2 3 3" xfId="38125"/>
    <cellStyle name="Normal 24 2 3 2 4" xfId="38126"/>
    <cellStyle name="Normal 24 2 3 2 5" xfId="38127"/>
    <cellStyle name="Normal 24 2 3 2 6" xfId="38128"/>
    <cellStyle name="Normal 24 2 3 2 7" xfId="38129"/>
    <cellStyle name="Normal 24 2 3 3" xfId="38130"/>
    <cellStyle name="Normal 24 2 3 3 2" xfId="38131"/>
    <cellStyle name="Normal 24 2 3 3 2 2" xfId="38132"/>
    <cellStyle name="Normal 24 2 3 3 2 3" xfId="38133"/>
    <cellStyle name="Normal 24 2 3 3 3" xfId="38134"/>
    <cellStyle name="Normal 24 2 3 3 4" xfId="38135"/>
    <cellStyle name="Normal 24 2 3 3 5" xfId="38136"/>
    <cellStyle name="Normal 24 2 3 3 6" xfId="38137"/>
    <cellStyle name="Normal 24 2 3 4" xfId="38138"/>
    <cellStyle name="Normal 24 2 3 4 2" xfId="38139"/>
    <cellStyle name="Normal 24 2 3 4 2 2" xfId="38140"/>
    <cellStyle name="Normal 24 2 3 4 2 3" xfId="38141"/>
    <cellStyle name="Normal 24 2 3 4 3" xfId="38142"/>
    <cellStyle name="Normal 24 2 3 4 4" xfId="38143"/>
    <cellStyle name="Normal 24 2 3 5" xfId="38144"/>
    <cellStyle name="Normal 24 2 3 5 2" xfId="38145"/>
    <cellStyle name="Normal 24 2 3 5 2 2" xfId="38146"/>
    <cellStyle name="Normal 24 2 3 5 2 3" xfId="38147"/>
    <cellStyle name="Normal 24 2 3 5 3" xfId="38148"/>
    <cellStyle name="Normal 24 2 3 5 4" xfId="38149"/>
    <cellStyle name="Normal 24 2 3 6" xfId="38150"/>
    <cellStyle name="Normal 24 2 3 6 2" xfId="38151"/>
    <cellStyle name="Normal 24 2 3 6 3" xfId="38152"/>
    <cellStyle name="Normal 24 2 3 7" xfId="38153"/>
    <cellStyle name="Normal 24 2 3 8" xfId="38154"/>
    <cellStyle name="Normal 24 2 3 9" xfId="38155"/>
    <cellStyle name="Normal 24 2 4" xfId="38156"/>
    <cellStyle name="Normal 24 2 4 2" xfId="38157"/>
    <cellStyle name="Normal 24 2 4 2 2" xfId="38158"/>
    <cellStyle name="Normal 24 2 4 2 2 2" xfId="38159"/>
    <cellStyle name="Normal 24 2 4 2 2 3" xfId="38160"/>
    <cellStyle name="Normal 24 2 4 2 3" xfId="38161"/>
    <cellStyle name="Normal 24 2 4 2 4" xfId="38162"/>
    <cellStyle name="Normal 24 2 4 2 5" xfId="38163"/>
    <cellStyle name="Normal 24 2 4 2 6" xfId="38164"/>
    <cellStyle name="Normal 24 2 4 3" xfId="38165"/>
    <cellStyle name="Normal 24 2 4 3 2" xfId="38166"/>
    <cellStyle name="Normal 24 2 4 3 3" xfId="38167"/>
    <cellStyle name="Normal 24 2 4 4" xfId="38168"/>
    <cellStyle name="Normal 24 2 4 5" xfId="38169"/>
    <cellStyle name="Normal 24 2 4 6" xfId="38170"/>
    <cellStyle name="Normal 24 2 4 7" xfId="38171"/>
    <cellStyle name="Normal 24 2 5" xfId="38172"/>
    <cellStyle name="Normal 24 2 5 2" xfId="38173"/>
    <cellStyle name="Normal 24 2 5 2 2" xfId="38174"/>
    <cellStyle name="Normal 24 2 5 2 3" xfId="38175"/>
    <cellStyle name="Normal 24 2 5 3" xfId="38176"/>
    <cellStyle name="Normal 24 2 5 4" xfId="38177"/>
    <cellStyle name="Normal 24 2 5 5" xfId="38178"/>
    <cellStyle name="Normal 24 2 5 6" xfId="38179"/>
    <cellStyle name="Normal 24 2 6" xfId="38180"/>
    <cellStyle name="Normal 24 2 6 2" xfId="38181"/>
    <cellStyle name="Normal 24 2 6 2 2" xfId="38182"/>
    <cellStyle name="Normal 24 2 6 2 3" xfId="38183"/>
    <cellStyle name="Normal 24 2 6 3" xfId="38184"/>
    <cellStyle name="Normal 24 2 6 4" xfId="38185"/>
    <cellStyle name="Normal 24 2 7" xfId="38186"/>
    <cellStyle name="Normal 24 2 7 2" xfId="38187"/>
    <cellStyle name="Normal 24 2 7 2 2" xfId="38188"/>
    <cellStyle name="Normal 24 2 7 2 3" xfId="38189"/>
    <cellStyle name="Normal 24 2 7 3" xfId="38190"/>
    <cellStyle name="Normal 24 2 7 4" xfId="38191"/>
    <cellStyle name="Normal 24 2 8" xfId="38192"/>
    <cellStyle name="Normal 24 2 8 2" xfId="38193"/>
    <cellStyle name="Normal 24 2 8 3" xfId="38194"/>
    <cellStyle name="Normal 24 2 9" xfId="38195"/>
    <cellStyle name="Normal 24 3" xfId="38196"/>
    <cellStyle name="Normal 24 4" xfId="38197"/>
    <cellStyle name="Normal 24 4 10" xfId="38198"/>
    <cellStyle name="Normal 24 4 11" xfId="38199"/>
    <cellStyle name="Normal 24 4 2" xfId="38200"/>
    <cellStyle name="Normal 24 4 2 2" xfId="38201"/>
    <cellStyle name="Normal 24 4 2 2 2" xfId="38202"/>
    <cellStyle name="Normal 24 4 2 2 2 2" xfId="38203"/>
    <cellStyle name="Normal 24 4 2 2 2 3" xfId="38204"/>
    <cellStyle name="Normal 24 4 2 2 3" xfId="38205"/>
    <cellStyle name="Normal 24 4 2 2 4" xfId="38206"/>
    <cellStyle name="Normal 24 4 2 2 5" xfId="38207"/>
    <cellStyle name="Normal 24 4 2 2 6" xfId="38208"/>
    <cellStyle name="Normal 24 4 2 3" xfId="38209"/>
    <cellStyle name="Normal 24 4 2 3 2" xfId="38210"/>
    <cellStyle name="Normal 24 4 2 3 3" xfId="38211"/>
    <cellStyle name="Normal 24 4 2 4" xfId="38212"/>
    <cellStyle name="Normal 24 4 2 5" xfId="38213"/>
    <cellStyle name="Normal 24 4 2 6" xfId="38214"/>
    <cellStyle name="Normal 24 4 2 7" xfId="38215"/>
    <cellStyle name="Normal 24 4 3" xfId="38216"/>
    <cellStyle name="Normal 24 4 3 2" xfId="38217"/>
    <cellStyle name="Normal 24 4 3 2 2" xfId="38218"/>
    <cellStyle name="Normal 24 4 3 2 3" xfId="38219"/>
    <cellStyle name="Normal 24 4 3 3" xfId="38220"/>
    <cellStyle name="Normal 24 4 3 4" xfId="38221"/>
    <cellStyle name="Normal 24 4 3 5" xfId="38222"/>
    <cellStyle name="Normal 24 4 3 6" xfId="38223"/>
    <cellStyle name="Normal 24 4 4" xfId="38224"/>
    <cellStyle name="Normal 24 4 4 2" xfId="38225"/>
    <cellStyle name="Normal 24 4 4 2 2" xfId="38226"/>
    <cellStyle name="Normal 24 4 4 2 3" xfId="38227"/>
    <cellStyle name="Normal 24 4 4 3" xfId="38228"/>
    <cellStyle name="Normal 24 4 4 4" xfId="38229"/>
    <cellStyle name="Normal 24 4 5" xfId="38230"/>
    <cellStyle name="Normal 24 4 5 2" xfId="38231"/>
    <cellStyle name="Normal 24 4 5 2 2" xfId="38232"/>
    <cellStyle name="Normal 24 4 5 2 3" xfId="38233"/>
    <cellStyle name="Normal 24 4 5 3" xfId="38234"/>
    <cellStyle name="Normal 24 4 5 4" xfId="38235"/>
    <cellStyle name="Normal 24 4 6" xfId="38236"/>
    <cellStyle name="Normal 24 4 6 2" xfId="38237"/>
    <cellStyle name="Normal 24 4 6 3" xfId="38238"/>
    <cellStyle name="Normal 24 4 7" xfId="38239"/>
    <cellStyle name="Normal 24 4 8" xfId="38240"/>
    <cellStyle name="Normal 24 4 9" xfId="38241"/>
    <cellStyle name="Normal 24 5" xfId="38242"/>
    <cellStyle name="Normal 24 5 10" xfId="38243"/>
    <cellStyle name="Normal 24 5 11" xfId="38244"/>
    <cellStyle name="Normal 24 5 2" xfId="38245"/>
    <cellStyle name="Normal 24 5 2 2" xfId="38246"/>
    <cellStyle name="Normal 24 5 2 2 2" xfId="38247"/>
    <cellStyle name="Normal 24 5 2 2 2 2" xfId="38248"/>
    <cellStyle name="Normal 24 5 2 2 2 3" xfId="38249"/>
    <cellStyle name="Normal 24 5 2 2 3" xfId="38250"/>
    <cellStyle name="Normal 24 5 2 2 4" xfId="38251"/>
    <cellStyle name="Normal 24 5 2 2 5" xfId="38252"/>
    <cellStyle name="Normal 24 5 2 2 6" xfId="38253"/>
    <cellStyle name="Normal 24 5 2 3" xfId="38254"/>
    <cellStyle name="Normal 24 5 2 3 2" xfId="38255"/>
    <cellStyle name="Normal 24 5 2 3 3" xfId="38256"/>
    <cellStyle name="Normal 24 5 2 4" xfId="38257"/>
    <cellStyle name="Normal 24 5 2 5" xfId="38258"/>
    <cellStyle name="Normal 24 5 2 6" xfId="38259"/>
    <cellStyle name="Normal 24 5 2 7" xfId="38260"/>
    <cellStyle name="Normal 24 5 3" xfId="38261"/>
    <cellStyle name="Normal 24 5 3 2" xfId="38262"/>
    <cellStyle name="Normal 24 5 3 2 2" xfId="38263"/>
    <cellStyle name="Normal 24 5 3 2 3" xfId="38264"/>
    <cellStyle name="Normal 24 5 3 3" xfId="38265"/>
    <cellStyle name="Normal 24 5 3 4" xfId="38266"/>
    <cellStyle name="Normal 24 5 3 5" xfId="38267"/>
    <cellStyle name="Normal 24 5 3 6" xfId="38268"/>
    <cellStyle name="Normal 24 5 4" xfId="38269"/>
    <cellStyle name="Normal 24 5 4 2" xfId="38270"/>
    <cellStyle name="Normal 24 5 4 2 2" xfId="38271"/>
    <cellStyle name="Normal 24 5 4 2 3" xfId="38272"/>
    <cellStyle name="Normal 24 5 4 3" xfId="38273"/>
    <cellStyle name="Normal 24 5 4 4" xfId="38274"/>
    <cellStyle name="Normal 24 5 5" xfId="38275"/>
    <cellStyle name="Normal 24 5 5 2" xfId="38276"/>
    <cellStyle name="Normal 24 5 5 2 2" xfId="38277"/>
    <cellStyle name="Normal 24 5 5 2 3" xfId="38278"/>
    <cellStyle name="Normal 24 5 5 3" xfId="38279"/>
    <cellStyle name="Normal 24 5 5 4" xfId="38280"/>
    <cellStyle name="Normal 24 5 6" xfId="38281"/>
    <cellStyle name="Normal 24 5 6 2" xfId="38282"/>
    <cellStyle name="Normal 24 5 6 3" xfId="38283"/>
    <cellStyle name="Normal 24 5 7" xfId="38284"/>
    <cellStyle name="Normal 24 5 8" xfId="38285"/>
    <cellStyle name="Normal 24 5 9" xfId="38286"/>
    <cellStyle name="Normal 24 6" xfId="38287"/>
    <cellStyle name="Normal 24 7" xfId="38288"/>
    <cellStyle name="Normal 24 7 2" xfId="38289"/>
    <cellStyle name="Normal 24 7 2 2" xfId="38290"/>
    <cellStyle name="Normal 24 7 2 2 2" xfId="38291"/>
    <cellStyle name="Normal 24 7 2 2 3" xfId="38292"/>
    <cellStyle name="Normal 24 7 2 3" xfId="38293"/>
    <cellStyle name="Normal 24 7 2 4" xfId="38294"/>
    <cellStyle name="Normal 24 7 2 5" xfId="38295"/>
    <cellStyle name="Normal 24 7 2 6" xfId="38296"/>
    <cellStyle name="Normal 24 7 3" xfId="38297"/>
    <cellStyle name="Normal 24 7 3 2" xfId="38298"/>
    <cellStyle name="Normal 24 7 3 3" xfId="38299"/>
    <cellStyle name="Normal 24 7 4" xfId="38300"/>
    <cellStyle name="Normal 24 7 5" xfId="38301"/>
    <cellStyle name="Normal 24 7 6" xfId="38302"/>
    <cellStyle name="Normal 24 7 7" xfId="38303"/>
    <cellStyle name="Normal 24 8" xfId="38304"/>
    <cellStyle name="Normal 24 8 2" xfId="38305"/>
    <cellStyle name="Normal 24 8 2 2" xfId="38306"/>
    <cellStyle name="Normal 24 8 2 3" xfId="38307"/>
    <cellStyle name="Normal 24 8 3" xfId="38308"/>
    <cellStyle name="Normal 24 8 4" xfId="38309"/>
    <cellStyle name="Normal 24 8 5" xfId="38310"/>
    <cellStyle name="Normal 24 8 6" xfId="38311"/>
    <cellStyle name="Normal 24 9" xfId="38312"/>
    <cellStyle name="Normal 24 9 2" xfId="38313"/>
    <cellStyle name="Normal 24 9 2 2" xfId="38314"/>
    <cellStyle name="Normal 24 9 2 3" xfId="38315"/>
    <cellStyle name="Normal 24 9 3" xfId="38316"/>
    <cellStyle name="Normal 24 9 4" xfId="38317"/>
    <cellStyle name="Normal 25" xfId="38318"/>
    <cellStyle name="Normal 25 10" xfId="38319"/>
    <cellStyle name="Normal 25 10 2" xfId="38320"/>
    <cellStyle name="Normal 25 10 2 2" xfId="38321"/>
    <cellStyle name="Normal 25 10 2 3" xfId="38322"/>
    <cellStyle name="Normal 25 10 3" xfId="38323"/>
    <cellStyle name="Normal 25 10 4" xfId="38324"/>
    <cellStyle name="Normal 25 11" xfId="38325"/>
    <cellStyle name="Normal 25 11 2" xfId="38326"/>
    <cellStyle name="Normal 25 11 3" xfId="38327"/>
    <cellStyle name="Normal 25 12" xfId="38328"/>
    <cellStyle name="Normal 25 13" xfId="38329"/>
    <cellStyle name="Normal 25 14" xfId="38330"/>
    <cellStyle name="Normal 25 15" xfId="38331"/>
    <cellStyle name="Normal 25 16" xfId="38332"/>
    <cellStyle name="Normal 25 2" xfId="38333"/>
    <cellStyle name="Normal 25 2 10" xfId="38334"/>
    <cellStyle name="Normal 25 2 11" xfId="38335"/>
    <cellStyle name="Normal 25 2 12" xfId="38336"/>
    <cellStyle name="Normal 25 2 13" xfId="38337"/>
    <cellStyle name="Normal 25 2 2" xfId="38338"/>
    <cellStyle name="Normal 25 2 3" xfId="38339"/>
    <cellStyle name="Normal 25 2 3 10" xfId="38340"/>
    <cellStyle name="Normal 25 2 3 11" xfId="38341"/>
    <cellStyle name="Normal 25 2 3 2" xfId="38342"/>
    <cellStyle name="Normal 25 2 3 2 2" xfId="38343"/>
    <cellStyle name="Normal 25 2 3 2 2 2" xfId="38344"/>
    <cellStyle name="Normal 25 2 3 2 2 2 2" xfId="38345"/>
    <cellStyle name="Normal 25 2 3 2 2 2 3" xfId="38346"/>
    <cellStyle name="Normal 25 2 3 2 2 3" xfId="38347"/>
    <cellStyle name="Normal 25 2 3 2 2 4" xfId="38348"/>
    <cellStyle name="Normal 25 2 3 2 2 5" xfId="38349"/>
    <cellStyle name="Normal 25 2 3 2 2 6" xfId="38350"/>
    <cellStyle name="Normal 25 2 3 2 3" xfId="38351"/>
    <cellStyle name="Normal 25 2 3 2 3 2" xfId="38352"/>
    <cellStyle name="Normal 25 2 3 2 3 3" xfId="38353"/>
    <cellStyle name="Normal 25 2 3 2 4" xfId="38354"/>
    <cellStyle name="Normal 25 2 3 2 5" xfId="38355"/>
    <cellStyle name="Normal 25 2 3 2 6" xfId="38356"/>
    <cellStyle name="Normal 25 2 3 2 7" xfId="38357"/>
    <cellStyle name="Normal 25 2 3 3" xfId="38358"/>
    <cellStyle name="Normal 25 2 3 3 2" xfId="38359"/>
    <cellStyle name="Normal 25 2 3 3 2 2" xfId="38360"/>
    <cellStyle name="Normal 25 2 3 3 2 3" xfId="38361"/>
    <cellStyle name="Normal 25 2 3 3 3" xfId="38362"/>
    <cellStyle name="Normal 25 2 3 3 4" xfId="38363"/>
    <cellStyle name="Normal 25 2 3 3 5" xfId="38364"/>
    <cellStyle name="Normal 25 2 3 3 6" xfId="38365"/>
    <cellStyle name="Normal 25 2 3 4" xfId="38366"/>
    <cellStyle name="Normal 25 2 3 4 2" xfId="38367"/>
    <cellStyle name="Normal 25 2 3 4 2 2" xfId="38368"/>
    <cellStyle name="Normal 25 2 3 4 2 3" xfId="38369"/>
    <cellStyle name="Normal 25 2 3 4 3" xfId="38370"/>
    <cellStyle name="Normal 25 2 3 4 4" xfId="38371"/>
    <cellStyle name="Normal 25 2 3 5" xfId="38372"/>
    <cellStyle name="Normal 25 2 3 5 2" xfId="38373"/>
    <cellStyle name="Normal 25 2 3 5 2 2" xfId="38374"/>
    <cellStyle name="Normal 25 2 3 5 2 3" xfId="38375"/>
    <cellStyle name="Normal 25 2 3 5 3" xfId="38376"/>
    <cellStyle name="Normal 25 2 3 5 4" xfId="38377"/>
    <cellStyle name="Normal 25 2 3 6" xfId="38378"/>
    <cellStyle name="Normal 25 2 3 6 2" xfId="38379"/>
    <cellStyle name="Normal 25 2 3 6 3" xfId="38380"/>
    <cellStyle name="Normal 25 2 3 7" xfId="38381"/>
    <cellStyle name="Normal 25 2 3 8" xfId="38382"/>
    <cellStyle name="Normal 25 2 3 9" xfId="38383"/>
    <cellStyle name="Normal 25 2 4" xfId="38384"/>
    <cellStyle name="Normal 25 2 4 2" xfId="38385"/>
    <cellStyle name="Normal 25 2 4 2 2" xfId="38386"/>
    <cellStyle name="Normal 25 2 4 2 2 2" xfId="38387"/>
    <cellStyle name="Normal 25 2 4 2 2 3" xfId="38388"/>
    <cellStyle name="Normal 25 2 4 2 3" xfId="38389"/>
    <cellStyle name="Normal 25 2 4 2 4" xfId="38390"/>
    <cellStyle name="Normal 25 2 4 2 5" xfId="38391"/>
    <cellStyle name="Normal 25 2 4 2 6" xfId="38392"/>
    <cellStyle name="Normal 25 2 4 3" xfId="38393"/>
    <cellStyle name="Normal 25 2 4 3 2" xfId="38394"/>
    <cellStyle name="Normal 25 2 4 3 3" xfId="38395"/>
    <cellStyle name="Normal 25 2 4 4" xfId="38396"/>
    <cellStyle name="Normal 25 2 4 5" xfId="38397"/>
    <cellStyle name="Normal 25 2 4 6" xfId="38398"/>
    <cellStyle name="Normal 25 2 4 7" xfId="38399"/>
    <cellStyle name="Normal 25 2 5" xfId="38400"/>
    <cellStyle name="Normal 25 2 5 2" xfId="38401"/>
    <cellStyle name="Normal 25 2 5 2 2" xfId="38402"/>
    <cellStyle name="Normal 25 2 5 2 3" xfId="38403"/>
    <cellStyle name="Normal 25 2 5 3" xfId="38404"/>
    <cellStyle name="Normal 25 2 5 4" xfId="38405"/>
    <cellStyle name="Normal 25 2 5 5" xfId="38406"/>
    <cellStyle name="Normal 25 2 5 6" xfId="38407"/>
    <cellStyle name="Normal 25 2 6" xfId="38408"/>
    <cellStyle name="Normal 25 2 6 2" xfId="38409"/>
    <cellStyle name="Normal 25 2 6 2 2" xfId="38410"/>
    <cellStyle name="Normal 25 2 6 2 3" xfId="38411"/>
    <cellStyle name="Normal 25 2 6 3" xfId="38412"/>
    <cellStyle name="Normal 25 2 6 4" xfId="38413"/>
    <cellStyle name="Normal 25 2 7" xfId="38414"/>
    <cellStyle name="Normal 25 2 7 2" xfId="38415"/>
    <cellStyle name="Normal 25 2 7 2 2" xfId="38416"/>
    <cellStyle name="Normal 25 2 7 2 3" xfId="38417"/>
    <cellStyle name="Normal 25 2 7 3" xfId="38418"/>
    <cellStyle name="Normal 25 2 7 4" xfId="38419"/>
    <cellStyle name="Normal 25 2 8" xfId="38420"/>
    <cellStyle name="Normal 25 2 8 2" xfId="38421"/>
    <cellStyle name="Normal 25 2 8 3" xfId="38422"/>
    <cellStyle name="Normal 25 2 9" xfId="38423"/>
    <cellStyle name="Normal 25 3" xfId="38424"/>
    <cellStyle name="Normal 25 4" xfId="38425"/>
    <cellStyle name="Normal 25 4 10" xfId="38426"/>
    <cellStyle name="Normal 25 4 11" xfId="38427"/>
    <cellStyle name="Normal 25 4 2" xfId="38428"/>
    <cellStyle name="Normal 25 4 2 2" xfId="38429"/>
    <cellStyle name="Normal 25 4 2 2 2" xfId="38430"/>
    <cellStyle name="Normal 25 4 2 2 2 2" xfId="38431"/>
    <cellStyle name="Normal 25 4 2 2 2 3" xfId="38432"/>
    <cellStyle name="Normal 25 4 2 2 3" xfId="38433"/>
    <cellStyle name="Normal 25 4 2 2 4" xfId="38434"/>
    <cellStyle name="Normal 25 4 2 2 5" xfId="38435"/>
    <cellStyle name="Normal 25 4 2 2 6" xfId="38436"/>
    <cellStyle name="Normal 25 4 2 3" xfId="38437"/>
    <cellStyle name="Normal 25 4 2 3 2" xfId="38438"/>
    <cellStyle name="Normal 25 4 2 3 3" xfId="38439"/>
    <cellStyle name="Normal 25 4 2 4" xfId="38440"/>
    <cellStyle name="Normal 25 4 2 5" xfId="38441"/>
    <cellStyle name="Normal 25 4 2 6" xfId="38442"/>
    <cellStyle name="Normal 25 4 2 7" xfId="38443"/>
    <cellStyle name="Normal 25 4 3" xfId="38444"/>
    <cellStyle name="Normal 25 4 3 2" xfId="38445"/>
    <cellStyle name="Normal 25 4 3 2 2" xfId="38446"/>
    <cellStyle name="Normal 25 4 3 2 3" xfId="38447"/>
    <cellStyle name="Normal 25 4 3 3" xfId="38448"/>
    <cellStyle name="Normal 25 4 3 4" xfId="38449"/>
    <cellStyle name="Normal 25 4 3 5" xfId="38450"/>
    <cellStyle name="Normal 25 4 3 6" xfId="38451"/>
    <cellStyle name="Normal 25 4 4" xfId="38452"/>
    <cellStyle name="Normal 25 4 4 2" xfId="38453"/>
    <cellStyle name="Normal 25 4 4 2 2" xfId="38454"/>
    <cellStyle name="Normal 25 4 4 2 3" xfId="38455"/>
    <cellStyle name="Normal 25 4 4 3" xfId="38456"/>
    <cellStyle name="Normal 25 4 4 4" xfId="38457"/>
    <cellStyle name="Normal 25 4 5" xfId="38458"/>
    <cellStyle name="Normal 25 4 5 2" xfId="38459"/>
    <cellStyle name="Normal 25 4 5 2 2" xfId="38460"/>
    <cellStyle name="Normal 25 4 5 2 3" xfId="38461"/>
    <cellStyle name="Normal 25 4 5 3" xfId="38462"/>
    <cellStyle name="Normal 25 4 5 4" xfId="38463"/>
    <cellStyle name="Normal 25 4 6" xfId="38464"/>
    <cellStyle name="Normal 25 4 6 2" xfId="38465"/>
    <cellStyle name="Normal 25 4 6 3" xfId="38466"/>
    <cellStyle name="Normal 25 4 7" xfId="38467"/>
    <cellStyle name="Normal 25 4 8" xfId="38468"/>
    <cellStyle name="Normal 25 4 9" xfId="38469"/>
    <cellStyle name="Normal 25 5" xfId="38470"/>
    <cellStyle name="Normal 25 5 10" xfId="38471"/>
    <cellStyle name="Normal 25 5 11" xfId="38472"/>
    <cellStyle name="Normal 25 5 2" xfId="38473"/>
    <cellStyle name="Normal 25 5 2 2" xfId="38474"/>
    <cellStyle name="Normal 25 5 2 2 2" xfId="38475"/>
    <cellStyle name="Normal 25 5 2 2 2 2" xfId="38476"/>
    <cellStyle name="Normal 25 5 2 2 2 3" xfId="38477"/>
    <cellStyle name="Normal 25 5 2 2 3" xfId="38478"/>
    <cellStyle name="Normal 25 5 2 2 4" xfId="38479"/>
    <cellStyle name="Normal 25 5 2 2 5" xfId="38480"/>
    <cellStyle name="Normal 25 5 2 2 6" xfId="38481"/>
    <cellStyle name="Normal 25 5 2 3" xfId="38482"/>
    <cellStyle name="Normal 25 5 2 3 2" xfId="38483"/>
    <cellStyle name="Normal 25 5 2 3 3" xfId="38484"/>
    <cellStyle name="Normal 25 5 2 4" xfId="38485"/>
    <cellStyle name="Normal 25 5 2 5" xfId="38486"/>
    <cellStyle name="Normal 25 5 2 6" xfId="38487"/>
    <cellStyle name="Normal 25 5 2 7" xfId="38488"/>
    <cellStyle name="Normal 25 5 3" xfId="38489"/>
    <cellStyle name="Normal 25 5 3 2" xfId="38490"/>
    <cellStyle name="Normal 25 5 3 2 2" xfId="38491"/>
    <cellStyle name="Normal 25 5 3 2 3" xfId="38492"/>
    <cellStyle name="Normal 25 5 3 3" xfId="38493"/>
    <cellStyle name="Normal 25 5 3 4" xfId="38494"/>
    <cellStyle name="Normal 25 5 3 5" xfId="38495"/>
    <cellStyle name="Normal 25 5 3 6" xfId="38496"/>
    <cellStyle name="Normal 25 5 4" xfId="38497"/>
    <cellStyle name="Normal 25 5 4 2" xfId="38498"/>
    <cellStyle name="Normal 25 5 4 2 2" xfId="38499"/>
    <cellStyle name="Normal 25 5 4 2 3" xfId="38500"/>
    <cellStyle name="Normal 25 5 4 3" xfId="38501"/>
    <cellStyle name="Normal 25 5 4 4" xfId="38502"/>
    <cellStyle name="Normal 25 5 5" xfId="38503"/>
    <cellStyle name="Normal 25 5 5 2" xfId="38504"/>
    <cellStyle name="Normal 25 5 5 2 2" xfId="38505"/>
    <cellStyle name="Normal 25 5 5 2 3" xfId="38506"/>
    <cellStyle name="Normal 25 5 5 3" xfId="38507"/>
    <cellStyle name="Normal 25 5 5 4" xfId="38508"/>
    <cellStyle name="Normal 25 5 6" xfId="38509"/>
    <cellStyle name="Normal 25 5 6 2" xfId="38510"/>
    <cellStyle name="Normal 25 5 6 3" xfId="38511"/>
    <cellStyle name="Normal 25 5 7" xfId="38512"/>
    <cellStyle name="Normal 25 5 8" xfId="38513"/>
    <cellStyle name="Normal 25 5 9" xfId="38514"/>
    <cellStyle name="Normal 25 6" xfId="38515"/>
    <cellStyle name="Normal 25 7" xfId="38516"/>
    <cellStyle name="Normal 25 7 2" xfId="38517"/>
    <cellStyle name="Normal 25 7 2 2" xfId="38518"/>
    <cellStyle name="Normal 25 7 2 2 2" xfId="38519"/>
    <cellStyle name="Normal 25 7 2 2 3" xfId="38520"/>
    <cellStyle name="Normal 25 7 2 3" xfId="38521"/>
    <cellStyle name="Normal 25 7 2 4" xfId="38522"/>
    <cellStyle name="Normal 25 7 2 5" xfId="38523"/>
    <cellStyle name="Normal 25 7 2 6" xfId="38524"/>
    <cellStyle name="Normal 25 7 3" xfId="38525"/>
    <cellStyle name="Normal 25 7 3 2" xfId="38526"/>
    <cellStyle name="Normal 25 7 3 3" xfId="38527"/>
    <cellStyle name="Normal 25 7 4" xfId="38528"/>
    <cellStyle name="Normal 25 7 5" xfId="38529"/>
    <cellStyle name="Normal 25 7 6" xfId="38530"/>
    <cellStyle name="Normal 25 7 7" xfId="38531"/>
    <cellStyle name="Normal 25 8" xfId="38532"/>
    <cellStyle name="Normal 25 8 2" xfId="38533"/>
    <cellStyle name="Normal 25 8 2 2" xfId="38534"/>
    <cellStyle name="Normal 25 8 2 3" xfId="38535"/>
    <cellStyle name="Normal 25 8 3" xfId="38536"/>
    <cellStyle name="Normal 25 8 4" xfId="38537"/>
    <cellStyle name="Normal 25 8 5" xfId="38538"/>
    <cellStyle name="Normal 25 8 6" xfId="38539"/>
    <cellStyle name="Normal 25 9" xfId="38540"/>
    <cellStyle name="Normal 25 9 2" xfId="38541"/>
    <cellStyle name="Normal 25 9 2 2" xfId="38542"/>
    <cellStyle name="Normal 25 9 2 3" xfId="38543"/>
    <cellStyle name="Normal 25 9 3" xfId="38544"/>
    <cellStyle name="Normal 25 9 4" xfId="38545"/>
    <cellStyle name="Normal 26" xfId="38546"/>
    <cellStyle name="Normal 26 2" xfId="38547"/>
    <cellStyle name="Normal 26 2 2" xfId="38548"/>
    <cellStyle name="Normal 26 2 3" xfId="38549"/>
    <cellStyle name="Normal 26 3" xfId="38550"/>
    <cellStyle name="Normal 26 3 2" xfId="38551"/>
    <cellStyle name="Normal 26 3 2 2" xfId="38552"/>
    <cellStyle name="Normal 26 3 2 2 2" xfId="38553"/>
    <cellStyle name="Normal 26 3 2 3" xfId="38554"/>
    <cellStyle name="Normal 26 3 3" xfId="38555"/>
    <cellStyle name="Normal 26 3 3 2" xfId="38556"/>
    <cellStyle name="Normal 26 3 4" xfId="38557"/>
    <cellStyle name="Normal 26 4" xfId="38558"/>
    <cellStyle name="Normal 26 5" xfId="38559"/>
    <cellStyle name="Normal 26 5 2" xfId="38560"/>
    <cellStyle name="Normal 26 6" xfId="38561"/>
    <cellStyle name="Normal 26 7" xfId="38562"/>
    <cellStyle name="Normal 27" xfId="38563"/>
    <cellStyle name="Normal 27 2" xfId="38564"/>
    <cellStyle name="Normal 27 2 2" xfId="38565"/>
    <cellStyle name="Normal 27 2 3" xfId="38566"/>
    <cellStyle name="Normal 27 3" xfId="38567"/>
    <cellStyle name="Normal 27 3 2" xfId="38568"/>
    <cellStyle name="Normal 27 3 2 2" xfId="38569"/>
    <cellStyle name="Normal 27 3 2 2 2" xfId="38570"/>
    <cellStyle name="Normal 27 3 2 3" xfId="38571"/>
    <cellStyle name="Normal 27 3 3" xfId="38572"/>
    <cellStyle name="Normal 27 3 3 2" xfId="38573"/>
    <cellStyle name="Normal 27 3 4" xfId="38574"/>
    <cellStyle name="Normal 27 4" xfId="38575"/>
    <cellStyle name="Normal 27 5" xfId="38576"/>
    <cellStyle name="Normal 27 5 2" xfId="38577"/>
    <cellStyle name="Normal 27 6" xfId="38578"/>
    <cellStyle name="Normal 27 7" xfId="38579"/>
    <cellStyle name="Normal 28" xfId="38580"/>
    <cellStyle name="Normal 28 2" xfId="38581"/>
    <cellStyle name="Normal 28 2 2" xfId="38582"/>
    <cellStyle name="Normal 28 2 3" xfId="38583"/>
    <cellStyle name="Normal 28 3" xfId="38584"/>
    <cellStyle name="Normal 28 3 2" xfId="38585"/>
    <cellStyle name="Normal 28 3 2 2" xfId="38586"/>
    <cellStyle name="Normal 28 3 2 2 2" xfId="38587"/>
    <cellStyle name="Normal 28 3 2 3" xfId="38588"/>
    <cellStyle name="Normal 28 3 3" xfId="38589"/>
    <cellStyle name="Normal 28 3 3 2" xfId="38590"/>
    <cellStyle name="Normal 28 3 4" xfId="38591"/>
    <cellStyle name="Normal 28 4" xfId="38592"/>
    <cellStyle name="Normal 28 5" xfId="38593"/>
    <cellStyle name="Normal 28 5 2" xfId="38594"/>
    <cellStyle name="Normal 28 6" xfId="38595"/>
    <cellStyle name="Normal 28 7" xfId="38596"/>
    <cellStyle name="Normal 29" xfId="38597"/>
    <cellStyle name="Normal 29 2" xfId="38598"/>
    <cellStyle name="Normal 3" xfId="38599"/>
    <cellStyle name="Normal 3 10" xfId="38600"/>
    <cellStyle name="Normal 3 10 2" xfId="38601"/>
    <cellStyle name="Normal 3 10 2 2" xfId="38602"/>
    <cellStyle name="Normal 3 10 2 2 2" xfId="38603"/>
    <cellStyle name="Normal 3 10 2 2 3" xfId="38604"/>
    <cellStyle name="Normal 3 10 2 3" xfId="38605"/>
    <cellStyle name="Normal 3 10 2 4" xfId="38606"/>
    <cellStyle name="Normal 3 10 2 5" xfId="38607"/>
    <cellStyle name="Normal 3 10 2 6" xfId="38608"/>
    <cellStyle name="Normal 3 10 3" xfId="38609"/>
    <cellStyle name="Normal 3 10 3 2" xfId="38610"/>
    <cellStyle name="Normal 3 10 3 3" xfId="38611"/>
    <cellStyle name="Normal 3 10 4" xfId="38612"/>
    <cellStyle name="Normal 3 10 5" xfId="38613"/>
    <cellStyle name="Normal 3 10 6" xfId="38614"/>
    <cellStyle name="Normal 3 10 7" xfId="38615"/>
    <cellStyle name="Normal 3 11" xfId="38616"/>
    <cellStyle name="Normal 3 11 2" xfId="38617"/>
    <cellStyle name="Normal 3 11 2 2" xfId="38618"/>
    <cellStyle name="Normal 3 11 2 3" xfId="38619"/>
    <cellStyle name="Normal 3 11 3" xfId="38620"/>
    <cellStyle name="Normal 3 11 4" xfId="38621"/>
    <cellStyle name="Normal 3 11 5" xfId="38622"/>
    <cellStyle name="Normal 3 11 6" xfId="38623"/>
    <cellStyle name="Normal 3 12" xfId="38624"/>
    <cellStyle name="Normal 3 12 2" xfId="38625"/>
    <cellStyle name="Normal 3 12 2 2" xfId="38626"/>
    <cellStyle name="Normal 3 12 2 3" xfId="38627"/>
    <cellStyle name="Normal 3 12 3" xfId="38628"/>
    <cellStyle name="Normal 3 12 4" xfId="38629"/>
    <cellStyle name="Normal 3 13" xfId="38630"/>
    <cellStyle name="Normal 3 13 2" xfId="38631"/>
    <cellStyle name="Normal 3 13 2 2" xfId="38632"/>
    <cellStyle name="Normal 3 13 2 3" xfId="38633"/>
    <cellStyle name="Normal 3 13 3" xfId="38634"/>
    <cellStyle name="Normal 3 13 4" xfId="38635"/>
    <cellStyle name="Normal 3 14" xfId="38636"/>
    <cellStyle name="Normal 3 14 2" xfId="38637"/>
    <cellStyle name="Normal 3 14 3" xfId="38638"/>
    <cellStyle name="Normal 3 15" xfId="38639"/>
    <cellStyle name="Normal 3 16" xfId="38640"/>
    <cellStyle name="Normal 3 17" xfId="38641"/>
    <cellStyle name="Normal 3 18" xfId="38642"/>
    <cellStyle name="Normal 3 19" xfId="38643"/>
    <cellStyle name="Normal 3 2" xfId="38644"/>
    <cellStyle name="Normal 3 2 10" xfId="38645"/>
    <cellStyle name="Normal 3 2 10 2" xfId="38646"/>
    <cellStyle name="Normal 3 2 10 2 2" xfId="38647"/>
    <cellStyle name="Normal 3 2 10 2 3" xfId="38648"/>
    <cellStyle name="Normal 3 2 10 3" xfId="38649"/>
    <cellStyle name="Normal 3 2 10 4" xfId="38650"/>
    <cellStyle name="Normal 3 2 10 5" xfId="38651"/>
    <cellStyle name="Normal 3 2 10 6" xfId="38652"/>
    <cellStyle name="Normal 3 2 11" xfId="38653"/>
    <cellStyle name="Normal 3 2 11 2" xfId="38654"/>
    <cellStyle name="Normal 3 2 11 2 2" xfId="38655"/>
    <cellStyle name="Normal 3 2 11 2 3" xfId="38656"/>
    <cellStyle name="Normal 3 2 11 3" xfId="38657"/>
    <cellStyle name="Normal 3 2 11 4" xfId="38658"/>
    <cellStyle name="Normal 3 2 12" xfId="38659"/>
    <cellStyle name="Normal 3 2 12 2" xfId="38660"/>
    <cellStyle name="Normal 3 2 12 2 2" xfId="38661"/>
    <cellStyle name="Normal 3 2 12 2 3" xfId="38662"/>
    <cellStyle name="Normal 3 2 12 3" xfId="38663"/>
    <cellStyle name="Normal 3 2 12 4" xfId="38664"/>
    <cellStyle name="Normal 3 2 13" xfId="38665"/>
    <cellStyle name="Normal 3 2 13 2" xfId="38666"/>
    <cellStyle name="Normal 3 2 13 3" xfId="38667"/>
    <cellStyle name="Normal 3 2 14" xfId="38668"/>
    <cellStyle name="Normal 3 2 15" xfId="38669"/>
    <cellStyle name="Normal 3 2 16" xfId="38670"/>
    <cellStyle name="Normal 3 2 17" xfId="38671"/>
    <cellStyle name="Normal 3 2 18" xfId="38672"/>
    <cellStyle name="Normal 3 2 19" xfId="38673"/>
    <cellStyle name="Normal 3 2 2" xfId="38674"/>
    <cellStyle name="Normal 3 2 2 2" xfId="38675"/>
    <cellStyle name="Normal 3 2 20" xfId="38676"/>
    <cellStyle name="Normal 3 2 21" xfId="38677"/>
    <cellStyle name="Normal 3 2 22" xfId="38678"/>
    <cellStyle name="Normal 3 2 23" xfId="38679"/>
    <cellStyle name="Normal 3 2 24" xfId="38680"/>
    <cellStyle name="Normal 3 2 25" xfId="38681"/>
    <cellStyle name="Normal 3 2 3" xfId="38682"/>
    <cellStyle name="Normal 3 2 3 10" xfId="38683"/>
    <cellStyle name="Normal 3 2 3 11" xfId="38684"/>
    <cellStyle name="Normal 3 2 3 12" xfId="38685"/>
    <cellStyle name="Normal 3 2 3 13" xfId="38686"/>
    <cellStyle name="Normal 3 2 3 14" xfId="38687"/>
    <cellStyle name="Normal 3 2 3 15" xfId="38688"/>
    <cellStyle name="Normal 3 2 3 16" xfId="38689"/>
    <cellStyle name="Normal 3 2 3 17" xfId="38690"/>
    <cellStyle name="Normal 3 2 3 2" xfId="38691"/>
    <cellStyle name="Normal 3 2 3 2 10" xfId="38692"/>
    <cellStyle name="Normal 3 2 3 2 11" xfId="38693"/>
    <cellStyle name="Normal 3 2 3 2 2" xfId="38694"/>
    <cellStyle name="Normal 3 2 3 2 2 2" xfId="38695"/>
    <cellStyle name="Normal 3 2 3 2 2 2 2" xfId="38696"/>
    <cellStyle name="Normal 3 2 3 2 2 2 2 2" xfId="38697"/>
    <cellStyle name="Normal 3 2 3 2 2 2 2 3" xfId="38698"/>
    <cellStyle name="Normal 3 2 3 2 2 2 3" xfId="38699"/>
    <cellStyle name="Normal 3 2 3 2 2 2 4" xfId="38700"/>
    <cellStyle name="Normal 3 2 3 2 2 2 5" xfId="38701"/>
    <cellStyle name="Normal 3 2 3 2 2 2 6" xfId="38702"/>
    <cellStyle name="Normal 3 2 3 2 2 3" xfId="38703"/>
    <cellStyle name="Normal 3 2 3 2 2 3 2" xfId="38704"/>
    <cellStyle name="Normal 3 2 3 2 2 3 3" xfId="38705"/>
    <cellStyle name="Normal 3 2 3 2 2 4" xfId="38706"/>
    <cellStyle name="Normal 3 2 3 2 2 5" xfId="38707"/>
    <cellStyle name="Normal 3 2 3 2 2 6" xfId="38708"/>
    <cellStyle name="Normal 3 2 3 2 2 7" xfId="38709"/>
    <cellStyle name="Normal 3 2 3 2 3" xfId="38710"/>
    <cellStyle name="Normal 3 2 3 2 3 2" xfId="38711"/>
    <cellStyle name="Normal 3 2 3 2 3 2 2" xfId="38712"/>
    <cellStyle name="Normal 3 2 3 2 3 2 3" xfId="38713"/>
    <cellStyle name="Normal 3 2 3 2 3 3" xfId="38714"/>
    <cellStyle name="Normal 3 2 3 2 3 4" xfId="38715"/>
    <cellStyle name="Normal 3 2 3 2 3 5" xfId="38716"/>
    <cellStyle name="Normal 3 2 3 2 3 6" xfId="38717"/>
    <cellStyle name="Normal 3 2 3 2 4" xfId="38718"/>
    <cellStyle name="Normal 3 2 3 2 4 2" xfId="38719"/>
    <cellStyle name="Normal 3 2 3 2 4 2 2" xfId="38720"/>
    <cellStyle name="Normal 3 2 3 2 4 2 3" xfId="38721"/>
    <cellStyle name="Normal 3 2 3 2 4 3" xfId="38722"/>
    <cellStyle name="Normal 3 2 3 2 4 4" xfId="38723"/>
    <cellStyle name="Normal 3 2 3 2 5" xfId="38724"/>
    <cellStyle name="Normal 3 2 3 2 5 2" xfId="38725"/>
    <cellStyle name="Normal 3 2 3 2 5 2 2" xfId="38726"/>
    <cellStyle name="Normal 3 2 3 2 5 2 3" xfId="38727"/>
    <cellStyle name="Normal 3 2 3 2 5 3" xfId="38728"/>
    <cellStyle name="Normal 3 2 3 2 5 4" xfId="38729"/>
    <cellStyle name="Normal 3 2 3 2 6" xfId="38730"/>
    <cellStyle name="Normal 3 2 3 2 6 2" xfId="38731"/>
    <cellStyle name="Normal 3 2 3 2 6 3" xfId="38732"/>
    <cellStyle name="Normal 3 2 3 2 7" xfId="38733"/>
    <cellStyle name="Normal 3 2 3 2 8" xfId="38734"/>
    <cellStyle name="Normal 3 2 3 2 9" xfId="38735"/>
    <cellStyle name="Normal 3 2 3 3" xfId="38736"/>
    <cellStyle name="Normal 3 2 3 3 10" xfId="38737"/>
    <cellStyle name="Normal 3 2 3 3 11" xfId="38738"/>
    <cellStyle name="Normal 3 2 3 3 2" xfId="38739"/>
    <cellStyle name="Normal 3 2 3 3 2 2" xfId="38740"/>
    <cellStyle name="Normal 3 2 3 3 2 2 2" xfId="38741"/>
    <cellStyle name="Normal 3 2 3 3 2 2 2 2" xfId="38742"/>
    <cellStyle name="Normal 3 2 3 3 2 2 2 3" xfId="38743"/>
    <cellStyle name="Normal 3 2 3 3 2 2 3" xfId="38744"/>
    <cellStyle name="Normal 3 2 3 3 2 2 4" xfId="38745"/>
    <cellStyle name="Normal 3 2 3 3 2 2 5" xfId="38746"/>
    <cellStyle name="Normal 3 2 3 3 2 2 6" xfId="38747"/>
    <cellStyle name="Normal 3 2 3 3 2 3" xfId="38748"/>
    <cellStyle name="Normal 3 2 3 3 2 3 2" xfId="38749"/>
    <cellStyle name="Normal 3 2 3 3 2 3 3" xfId="38750"/>
    <cellStyle name="Normal 3 2 3 3 2 4" xfId="38751"/>
    <cellStyle name="Normal 3 2 3 3 2 5" xfId="38752"/>
    <cellStyle name="Normal 3 2 3 3 2 6" xfId="38753"/>
    <cellStyle name="Normal 3 2 3 3 2 7" xfId="38754"/>
    <cellStyle name="Normal 3 2 3 3 3" xfId="38755"/>
    <cellStyle name="Normal 3 2 3 3 3 2" xfId="38756"/>
    <cellStyle name="Normal 3 2 3 3 3 2 2" xfId="38757"/>
    <cellStyle name="Normal 3 2 3 3 3 2 3" xfId="38758"/>
    <cellStyle name="Normal 3 2 3 3 3 3" xfId="38759"/>
    <cellStyle name="Normal 3 2 3 3 3 4" xfId="38760"/>
    <cellStyle name="Normal 3 2 3 3 3 5" xfId="38761"/>
    <cellStyle name="Normal 3 2 3 3 3 6" xfId="38762"/>
    <cellStyle name="Normal 3 2 3 3 4" xfId="38763"/>
    <cellStyle name="Normal 3 2 3 3 4 2" xfId="38764"/>
    <cellStyle name="Normal 3 2 3 3 4 2 2" xfId="38765"/>
    <cellStyle name="Normal 3 2 3 3 4 2 3" xfId="38766"/>
    <cellStyle name="Normal 3 2 3 3 4 3" xfId="38767"/>
    <cellStyle name="Normal 3 2 3 3 4 4" xfId="38768"/>
    <cellStyle name="Normal 3 2 3 3 5" xfId="38769"/>
    <cellStyle name="Normal 3 2 3 3 5 2" xfId="38770"/>
    <cellStyle name="Normal 3 2 3 3 5 2 2" xfId="38771"/>
    <cellStyle name="Normal 3 2 3 3 5 2 3" xfId="38772"/>
    <cellStyle name="Normal 3 2 3 3 5 3" xfId="38773"/>
    <cellStyle name="Normal 3 2 3 3 5 4" xfId="38774"/>
    <cellStyle name="Normal 3 2 3 3 6" xfId="38775"/>
    <cellStyle name="Normal 3 2 3 3 6 2" xfId="38776"/>
    <cellStyle name="Normal 3 2 3 3 6 3" xfId="38777"/>
    <cellStyle name="Normal 3 2 3 3 7" xfId="38778"/>
    <cellStyle name="Normal 3 2 3 3 8" xfId="38779"/>
    <cellStyle name="Normal 3 2 3 3 9" xfId="38780"/>
    <cellStyle name="Normal 3 2 3 4" xfId="38781"/>
    <cellStyle name="Normal 3 2 3 4 10" xfId="38782"/>
    <cellStyle name="Normal 3 2 3 4 11" xfId="38783"/>
    <cellStyle name="Normal 3 2 3 4 2" xfId="38784"/>
    <cellStyle name="Normal 3 2 3 4 2 2" xfId="38785"/>
    <cellStyle name="Normal 3 2 3 4 2 2 2" xfId="38786"/>
    <cellStyle name="Normal 3 2 3 4 2 2 2 2" xfId="38787"/>
    <cellStyle name="Normal 3 2 3 4 2 2 2 3" xfId="38788"/>
    <cellStyle name="Normal 3 2 3 4 2 2 3" xfId="38789"/>
    <cellStyle name="Normal 3 2 3 4 2 2 4" xfId="38790"/>
    <cellStyle name="Normal 3 2 3 4 2 2 5" xfId="38791"/>
    <cellStyle name="Normal 3 2 3 4 2 2 6" xfId="38792"/>
    <cellStyle name="Normal 3 2 3 4 2 3" xfId="38793"/>
    <cellStyle name="Normal 3 2 3 4 2 3 2" xfId="38794"/>
    <cellStyle name="Normal 3 2 3 4 2 3 3" xfId="38795"/>
    <cellStyle name="Normal 3 2 3 4 2 4" xfId="38796"/>
    <cellStyle name="Normal 3 2 3 4 2 5" xfId="38797"/>
    <cellStyle name="Normal 3 2 3 4 2 6" xfId="38798"/>
    <cellStyle name="Normal 3 2 3 4 2 7" xfId="38799"/>
    <cellStyle name="Normal 3 2 3 4 3" xfId="38800"/>
    <cellStyle name="Normal 3 2 3 4 3 2" xfId="38801"/>
    <cellStyle name="Normal 3 2 3 4 3 2 2" xfId="38802"/>
    <cellStyle name="Normal 3 2 3 4 3 2 3" xfId="38803"/>
    <cellStyle name="Normal 3 2 3 4 3 3" xfId="38804"/>
    <cellStyle name="Normal 3 2 3 4 3 4" xfId="38805"/>
    <cellStyle name="Normal 3 2 3 4 3 5" xfId="38806"/>
    <cellStyle name="Normal 3 2 3 4 3 6" xfId="38807"/>
    <cellStyle name="Normal 3 2 3 4 4" xfId="38808"/>
    <cellStyle name="Normal 3 2 3 4 4 2" xfId="38809"/>
    <cellStyle name="Normal 3 2 3 4 4 2 2" xfId="38810"/>
    <cellStyle name="Normal 3 2 3 4 4 2 3" xfId="38811"/>
    <cellStyle name="Normal 3 2 3 4 4 3" xfId="38812"/>
    <cellStyle name="Normal 3 2 3 4 4 4" xfId="38813"/>
    <cellStyle name="Normal 3 2 3 4 5" xfId="38814"/>
    <cellStyle name="Normal 3 2 3 4 5 2" xfId="38815"/>
    <cellStyle name="Normal 3 2 3 4 5 2 2" xfId="38816"/>
    <cellStyle name="Normal 3 2 3 4 5 2 3" xfId="38817"/>
    <cellStyle name="Normal 3 2 3 4 5 3" xfId="38818"/>
    <cellStyle name="Normal 3 2 3 4 5 4" xfId="38819"/>
    <cellStyle name="Normal 3 2 3 4 6" xfId="38820"/>
    <cellStyle name="Normal 3 2 3 4 6 2" xfId="38821"/>
    <cellStyle name="Normal 3 2 3 4 6 3" xfId="38822"/>
    <cellStyle name="Normal 3 2 3 4 7" xfId="38823"/>
    <cellStyle name="Normal 3 2 3 4 8" xfId="38824"/>
    <cellStyle name="Normal 3 2 3 4 9" xfId="38825"/>
    <cellStyle name="Normal 3 2 3 5" xfId="38826"/>
    <cellStyle name="Normal 3 2 3 5 2" xfId="38827"/>
    <cellStyle name="Normal 3 2 3 5 2 2" xfId="38828"/>
    <cellStyle name="Normal 3 2 3 5 2 2 2" xfId="38829"/>
    <cellStyle name="Normal 3 2 3 5 2 2 3" xfId="38830"/>
    <cellStyle name="Normal 3 2 3 5 2 3" xfId="38831"/>
    <cellStyle name="Normal 3 2 3 5 2 4" xfId="38832"/>
    <cellStyle name="Normal 3 2 3 5 2 5" xfId="38833"/>
    <cellStyle name="Normal 3 2 3 5 2 6" xfId="38834"/>
    <cellStyle name="Normal 3 2 3 5 3" xfId="38835"/>
    <cellStyle name="Normal 3 2 3 5 3 2" xfId="38836"/>
    <cellStyle name="Normal 3 2 3 5 3 3" xfId="38837"/>
    <cellStyle name="Normal 3 2 3 5 4" xfId="38838"/>
    <cellStyle name="Normal 3 2 3 5 5" xfId="38839"/>
    <cellStyle name="Normal 3 2 3 5 6" xfId="38840"/>
    <cellStyle name="Normal 3 2 3 5 7" xfId="38841"/>
    <cellStyle name="Normal 3 2 3 6" xfId="38842"/>
    <cellStyle name="Normal 3 2 3 6 2" xfId="38843"/>
    <cellStyle name="Normal 3 2 3 6 2 2" xfId="38844"/>
    <cellStyle name="Normal 3 2 3 6 2 3" xfId="38845"/>
    <cellStyle name="Normal 3 2 3 6 3" xfId="38846"/>
    <cellStyle name="Normal 3 2 3 6 4" xfId="38847"/>
    <cellStyle name="Normal 3 2 3 6 5" xfId="38848"/>
    <cellStyle name="Normal 3 2 3 6 6" xfId="38849"/>
    <cellStyle name="Normal 3 2 3 7" xfId="38850"/>
    <cellStyle name="Normal 3 2 3 7 2" xfId="38851"/>
    <cellStyle name="Normal 3 2 3 7 2 2" xfId="38852"/>
    <cellStyle name="Normal 3 2 3 7 2 3" xfId="38853"/>
    <cellStyle name="Normal 3 2 3 7 3" xfId="38854"/>
    <cellStyle name="Normal 3 2 3 7 4" xfId="38855"/>
    <cellStyle name="Normal 3 2 3 8" xfId="38856"/>
    <cellStyle name="Normal 3 2 3 8 2" xfId="38857"/>
    <cellStyle name="Normal 3 2 3 8 2 2" xfId="38858"/>
    <cellStyle name="Normal 3 2 3 8 2 3" xfId="38859"/>
    <cellStyle name="Normal 3 2 3 8 3" xfId="38860"/>
    <cellStyle name="Normal 3 2 3 8 4" xfId="38861"/>
    <cellStyle name="Normal 3 2 3 9" xfId="38862"/>
    <cellStyle name="Normal 3 2 3 9 2" xfId="38863"/>
    <cellStyle name="Normal 3 2 3 9 3" xfId="38864"/>
    <cellStyle name="Normal 3 2 4" xfId="38865"/>
    <cellStyle name="Normal 3 2 4 2" xfId="38866"/>
    <cellStyle name="Normal 3 2 4 3" xfId="38867"/>
    <cellStyle name="Normal 3 2 5" xfId="38868"/>
    <cellStyle name="Normal 3 2 5 2" xfId="38869"/>
    <cellStyle name="Normal 3 2 5 3" xfId="38870"/>
    <cellStyle name="Normal 3 2 5 4" xfId="38871"/>
    <cellStyle name="Normal 3 2 6" xfId="38872"/>
    <cellStyle name="Normal 3 2 7" xfId="38873"/>
    <cellStyle name="Normal 3 2 7 10" xfId="38874"/>
    <cellStyle name="Normal 3 2 7 11" xfId="38875"/>
    <cellStyle name="Normal 3 2 7 12" xfId="38876"/>
    <cellStyle name="Normal 3 2 7 2" xfId="38877"/>
    <cellStyle name="Normal 3 2 7 2 10" xfId="38878"/>
    <cellStyle name="Normal 3 2 7 2 11" xfId="38879"/>
    <cellStyle name="Normal 3 2 7 2 2" xfId="38880"/>
    <cellStyle name="Normal 3 2 7 2 2 2" xfId="38881"/>
    <cellStyle name="Normal 3 2 7 2 2 2 2" xfId="38882"/>
    <cellStyle name="Normal 3 2 7 2 2 2 2 2" xfId="38883"/>
    <cellStyle name="Normal 3 2 7 2 2 2 2 3" xfId="38884"/>
    <cellStyle name="Normal 3 2 7 2 2 2 3" xfId="38885"/>
    <cellStyle name="Normal 3 2 7 2 2 2 4" xfId="38886"/>
    <cellStyle name="Normal 3 2 7 2 2 2 5" xfId="38887"/>
    <cellStyle name="Normal 3 2 7 2 2 2 6" xfId="38888"/>
    <cellStyle name="Normal 3 2 7 2 2 3" xfId="38889"/>
    <cellStyle name="Normal 3 2 7 2 2 3 2" xfId="38890"/>
    <cellStyle name="Normal 3 2 7 2 2 3 3" xfId="38891"/>
    <cellStyle name="Normal 3 2 7 2 2 4" xfId="38892"/>
    <cellStyle name="Normal 3 2 7 2 2 5" xfId="38893"/>
    <cellStyle name="Normal 3 2 7 2 2 6" xfId="38894"/>
    <cellStyle name="Normal 3 2 7 2 2 7" xfId="38895"/>
    <cellStyle name="Normal 3 2 7 2 3" xfId="38896"/>
    <cellStyle name="Normal 3 2 7 2 3 2" xfId="38897"/>
    <cellStyle name="Normal 3 2 7 2 3 2 2" xfId="38898"/>
    <cellStyle name="Normal 3 2 7 2 3 2 3" xfId="38899"/>
    <cellStyle name="Normal 3 2 7 2 3 3" xfId="38900"/>
    <cellStyle name="Normal 3 2 7 2 3 4" xfId="38901"/>
    <cellStyle name="Normal 3 2 7 2 3 5" xfId="38902"/>
    <cellStyle name="Normal 3 2 7 2 3 6" xfId="38903"/>
    <cellStyle name="Normal 3 2 7 2 4" xfId="38904"/>
    <cellStyle name="Normal 3 2 7 2 4 2" xfId="38905"/>
    <cellStyle name="Normal 3 2 7 2 4 2 2" xfId="38906"/>
    <cellStyle name="Normal 3 2 7 2 4 2 3" xfId="38907"/>
    <cellStyle name="Normal 3 2 7 2 4 3" xfId="38908"/>
    <cellStyle name="Normal 3 2 7 2 4 4" xfId="38909"/>
    <cellStyle name="Normal 3 2 7 2 5" xfId="38910"/>
    <cellStyle name="Normal 3 2 7 2 5 2" xfId="38911"/>
    <cellStyle name="Normal 3 2 7 2 5 2 2" xfId="38912"/>
    <cellStyle name="Normal 3 2 7 2 5 2 3" xfId="38913"/>
    <cellStyle name="Normal 3 2 7 2 5 3" xfId="38914"/>
    <cellStyle name="Normal 3 2 7 2 5 4" xfId="38915"/>
    <cellStyle name="Normal 3 2 7 2 6" xfId="38916"/>
    <cellStyle name="Normal 3 2 7 2 6 2" xfId="38917"/>
    <cellStyle name="Normal 3 2 7 2 6 3" xfId="38918"/>
    <cellStyle name="Normal 3 2 7 2 7" xfId="38919"/>
    <cellStyle name="Normal 3 2 7 2 8" xfId="38920"/>
    <cellStyle name="Normal 3 2 7 2 9" xfId="38921"/>
    <cellStyle name="Normal 3 2 7 3" xfId="38922"/>
    <cellStyle name="Normal 3 2 7 3 2" xfId="38923"/>
    <cellStyle name="Normal 3 2 7 3 2 2" xfId="38924"/>
    <cellStyle name="Normal 3 2 7 3 2 2 2" xfId="38925"/>
    <cellStyle name="Normal 3 2 7 3 2 2 3" xfId="38926"/>
    <cellStyle name="Normal 3 2 7 3 2 3" xfId="38927"/>
    <cellStyle name="Normal 3 2 7 3 2 4" xfId="38928"/>
    <cellStyle name="Normal 3 2 7 3 2 5" xfId="38929"/>
    <cellStyle name="Normal 3 2 7 3 2 6" xfId="38930"/>
    <cellStyle name="Normal 3 2 7 3 3" xfId="38931"/>
    <cellStyle name="Normal 3 2 7 3 3 2" xfId="38932"/>
    <cellStyle name="Normal 3 2 7 3 3 3" xfId="38933"/>
    <cellStyle name="Normal 3 2 7 3 4" xfId="38934"/>
    <cellStyle name="Normal 3 2 7 3 5" xfId="38935"/>
    <cellStyle name="Normal 3 2 7 3 6" xfId="38936"/>
    <cellStyle name="Normal 3 2 7 3 7" xfId="38937"/>
    <cellStyle name="Normal 3 2 7 4" xfId="38938"/>
    <cellStyle name="Normal 3 2 7 4 2" xfId="38939"/>
    <cellStyle name="Normal 3 2 7 4 2 2" xfId="38940"/>
    <cellStyle name="Normal 3 2 7 4 2 3" xfId="38941"/>
    <cellStyle name="Normal 3 2 7 4 3" xfId="38942"/>
    <cellStyle name="Normal 3 2 7 4 4" xfId="38943"/>
    <cellStyle name="Normal 3 2 7 4 5" xfId="38944"/>
    <cellStyle name="Normal 3 2 7 4 6" xfId="38945"/>
    <cellStyle name="Normal 3 2 7 5" xfId="38946"/>
    <cellStyle name="Normal 3 2 7 5 2" xfId="38947"/>
    <cellStyle name="Normal 3 2 7 5 2 2" xfId="38948"/>
    <cellStyle name="Normal 3 2 7 5 2 3" xfId="38949"/>
    <cellStyle name="Normal 3 2 7 5 3" xfId="38950"/>
    <cellStyle name="Normal 3 2 7 5 4" xfId="38951"/>
    <cellStyle name="Normal 3 2 7 6" xfId="38952"/>
    <cellStyle name="Normal 3 2 7 6 2" xfId="38953"/>
    <cellStyle name="Normal 3 2 7 6 2 2" xfId="38954"/>
    <cellStyle name="Normal 3 2 7 6 2 3" xfId="38955"/>
    <cellStyle name="Normal 3 2 7 6 3" xfId="38956"/>
    <cellStyle name="Normal 3 2 7 6 4" xfId="38957"/>
    <cellStyle name="Normal 3 2 7 7" xfId="38958"/>
    <cellStyle name="Normal 3 2 7 7 2" xfId="38959"/>
    <cellStyle name="Normal 3 2 7 7 3" xfId="38960"/>
    <cellStyle name="Normal 3 2 7 8" xfId="38961"/>
    <cellStyle name="Normal 3 2 7 9" xfId="38962"/>
    <cellStyle name="Normal 3 2 8" xfId="38963"/>
    <cellStyle name="Normal 3 2 8 10" xfId="38964"/>
    <cellStyle name="Normal 3 2 8 11" xfId="38965"/>
    <cellStyle name="Normal 3 2 8 2" xfId="38966"/>
    <cellStyle name="Normal 3 2 8 2 2" xfId="38967"/>
    <cellStyle name="Normal 3 2 8 2 2 2" xfId="38968"/>
    <cellStyle name="Normal 3 2 8 2 2 2 2" xfId="38969"/>
    <cellStyle name="Normal 3 2 8 2 2 2 3" xfId="38970"/>
    <cellStyle name="Normal 3 2 8 2 2 3" xfId="38971"/>
    <cellStyle name="Normal 3 2 8 2 2 4" xfId="38972"/>
    <cellStyle name="Normal 3 2 8 2 2 5" xfId="38973"/>
    <cellStyle name="Normal 3 2 8 2 2 6" xfId="38974"/>
    <cellStyle name="Normal 3 2 8 2 3" xfId="38975"/>
    <cellStyle name="Normal 3 2 8 2 3 2" xfId="38976"/>
    <cellStyle name="Normal 3 2 8 2 3 3" xfId="38977"/>
    <cellStyle name="Normal 3 2 8 2 4" xfId="38978"/>
    <cellStyle name="Normal 3 2 8 2 5" xfId="38979"/>
    <cellStyle name="Normal 3 2 8 2 6" xfId="38980"/>
    <cellStyle name="Normal 3 2 8 2 7" xfId="38981"/>
    <cellStyle name="Normal 3 2 8 3" xfId="38982"/>
    <cellStyle name="Normal 3 2 8 3 2" xfId="38983"/>
    <cellStyle name="Normal 3 2 8 3 2 2" xfId="38984"/>
    <cellStyle name="Normal 3 2 8 3 2 3" xfId="38985"/>
    <cellStyle name="Normal 3 2 8 3 3" xfId="38986"/>
    <cellStyle name="Normal 3 2 8 3 4" xfId="38987"/>
    <cellStyle name="Normal 3 2 8 3 5" xfId="38988"/>
    <cellStyle name="Normal 3 2 8 3 6" xfId="38989"/>
    <cellStyle name="Normal 3 2 8 4" xfId="38990"/>
    <cellStyle name="Normal 3 2 8 4 2" xfId="38991"/>
    <cellStyle name="Normal 3 2 8 4 2 2" xfId="38992"/>
    <cellStyle name="Normal 3 2 8 4 2 3" xfId="38993"/>
    <cellStyle name="Normal 3 2 8 4 3" xfId="38994"/>
    <cellStyle name="Normal 3 2 8 4 4" xfId="38995"/>
    <cellStyle name="Normal 3 2 8 5" xfId="38996"/>
    <cellStyle name="Normal 3 2 8 5 2" xfId="38997"/>
    <cellStyle name="Normal 3 2 8 5 2 2" xfId="38998"/>
    <cellStyle name="Normal 3 2 8 5 2 3" xfId="38999"/>
    <cellStyle name="Normal 3 2 8 5 3" xfId="39000"/>
    <cellStyle name="Normal 3 2 8 5 4" xfId="39001"/>
    <cellStyle name="Normal 3 2 8 6" xfId="39002"/>
    <cellStyle name="Normal 3 2 8 6 2" xfId="39003"/>
    <cellStyle name="Normal 3 2 8 6 3" xfId="39004"/>
    <cellStyle name="Normal 3 2 8 7" xfId="39005"/>
    <cellStyle name="Normal 3 2 8 8" xfId="39006"/>
    <cellStyle name="Normal 3 2 8 9" xfId="39007"/>
    <cellStyle name="Normal 3 2 9" xfId="39008"/>
    <cellStyle name="Normal 3 2 9 2" xfId="39009"/>
    <cellStyle name="Normal 3 2 9 2 2" xfId="39010"/>
    <cellStyle name="Normal 3 2 9 2 2 2" xfId="39011"/>
    <cellStyle name="Normal 3 2 9 2 2 3" xfId="39012"/>
    <cellStyle name="Normal 3 2 9 2 3" xfId="39013"/>
    <cellStyle name="Normal 3 2 9 2 4" xfId="39014"/>
    <cellStyle name="Normal 3 2 9 2 5" xfId="39015"/>
    <cellStyle name="Normal 3 2 9 2 6" xfId="39016"/>
    <cellStyle name="Normal 3 2 9 3" xfId="39017"/>
    <cellStyle name="Normal 3 2 9 3 2" xfId="39018"/>
    <cellStyle name="Normal 3 2 9 3 3" xfId="39019"/>
    <cellStyle name="Normal 3 2 9 4" xfId="39020"/>
    <cellStyle name="Normal 3 2 9 5" xfId="39021"/>
    <cellStyle name="Normal 3 2 9 6" xfId="39022"/>
    <cellStyle name="Normal 3 2 9 7" xfId="39023"/>
    <cellStyle name="Normal 3 20" xfId="39024"/>
    <cellStyle name="Normal 3 21" xfId="39025"/>
    <cellStyle name="Normal 3 22" xfId="39026"/>
    <cellStyle name="Normal 3 23" xfId="39027"/>
    <cellStyle name="Normal 3 24" xfId="39028"/>
    <cellStyle name="Normal 3 25" xfId="39029"/>
    <cellStyle name="Normal 3 3" xfId="39030"/>
    <cellStyle name="Normal 3 3 2" xfId="39031"/>
    <cellStyle name="Normal 3 3 2 10" xfId="39032"/>
    <cellStyle name="Normal 3 3 2 11" xfId="39033"/>
    <cellStyle name="Normal 3 3 2 12" xfId="39034"/>
    <cellStyle name="Normal 3 3 2 2" xfId="39035"/>
    <cellStyle name="Normal 3 3 2 2 10" xfId="39036"/>
    <cellStyle name="Normal 3 3 2 2 11" xfId="39037"/>
    <cellStyle name="Normal 3 3 2 2 2" xfId="39038"/>
    <cellStyle name="Normal 3 3 2 2 2 2" xfId="39039"/>
    <cellStyle name="Normal 3 3 2 2 2 2 2" xfId="39040"/>
    <cellStyle name="Normal 3 3 2 2 2 2 2 2" xfId="39041"/>
    <cellStyle name="Normal 3 3 2 2 2 2 2 3" xfId="39042"/>
    <cellStyle name="Normal 3 3 2 2 2 2 3" xfId="39043"/>
    <cellStyle name="Normal 3 3 2 2 2 2 4" xfId="39044"/>
    <cellStyle name="Normal 3 3 2 2 2 2 5" xfId="39045"/>
    <cellStyle name="Normal 3 3 2 2 2 2 6" xfId="39046"/>
    <cellStyle name="Normal 3 3 2 2 2 3" xfId="39047"/>
    <cellStyle name="Normal 3 3 2 2 2 3 2" xfId="39048"/>
    <cellStyle name="Normal 3 3 2 2 2 3 3" xfId="39049"/>
    <cellStyle name="Normal 3 3 2 2 2 4" xfId="39050"/>
    <cellStyle name="Normal 3 3 2 2 2 5" xfId="39051"/>
    <cellStyle name="Normal 3 3 2 2 2 6" xfId="39052"/>
    <cellStyle name="Normal 3 3 2 2 2 7" xfId="39053"/>
    <cellStyle name="Normal 3 3 2 2 3" xfId="39054"/>
    <cellStyle name="Normal 3 3 2 2 3 2" xfId="39055"/>
    <cellStyle name="Normal 3 3 2 2 3 2 2" xfId="39056"/>
    <cellStyle name="Normal 3 3 2 2 3 2 3" xfId="39057"/>
    <cellStyle name="Normal 3 3 2 2 3 3" xfId="39058"/>
    <cellStyle name="Normal 3 3 2 2 3 4" xfId="39059"/>
    <cellStyle name="Normal 3 3 2 2 3 5" xfId="39060"/>
    <cellStyle name="Normal 3 3 2 2 3 6" xfId="39061"/>
    <cellStyle name="Normal 3 3 2 2 4" xfId="39062"/>
    <cellStyle name="Normal 3 3 2 2 4 2" xfId="39063"/>
    <cellStyle name="Normal 3 3 2 2 4 2 2" xfId="39064"/>
    <cellStyle name="Normal 3 3 2 2 4 2 3" xfId="39065"/>
    <cellStyle name="Normal 3 3 2 2 4 3" xfId="39066"/>
    <cellStyle name="Normal 3 3 2 2 4 4" xfId="39067"/>
    <cellStyle name="Normal 3 3 2 2 5" xfId="39068"/>
    <cellStyle name="Normal 3 3 2 2 5 2" xfId="39069"/>
    <cellStyle name="Normal 3 3 2 2 5 2 2" xfId="39070"/>
    <cellStyle name="Normal 3 3 2 2 5 2 3" xfId="39071"/>
    <cellStyle name="Normal 3 3 2 2 5 3" xfId="39072"/>
    <cellStyle name="Normal 3 3 2 2 5 4" xfId="39073"/>
    <cellStyle name="Normal 3 3 2 2 6" xfId="39074"/>
    <cellStyle name="Normal 3 3 2 2 6 2" xfId="39075"/>
    <cellStyle name="Normal 3 3 2 2 6 3" xfId="39076"/>
    <cellStyle name="Normal 3 3 2 2 7" xfId="39077"/>
    <cellStyle name="Normal 3 3 2 2 8" xfId="39078"/>
    <cellStyle name="Normal 3 3 2 2 9" xfId="39079"/>
    <cellStyle name="Normal 3 3 2 3" xfId="39080"/>
    <cellStyle name="Normal 3 3 2 3 2" xfId="39081"/>
    <cellStyle name="Normal 3 3 2 3 2 2" xfId="39082"/>
    <cellStyle name="Normal 3 3 2 3 2 2 2" xfId="39083"/>
    <cellStyle name="Normal 3 3 2 3 2 2 3" xfId="39084"/>
    <cellStyle name="Normal 3 3 2 3 2 3" xfId="39085"/>
    <cellStyle name="Normal 3 3 2 3 2 4" xfId="39086"/>
    <cellStyle name="Normal 3 3 2 3 2 5" xfId="39087"/>
    <cellStyle name="Normal 3 3 2 3 2 6" xfId="39088"/>
    <cellStyle name="Normal 3 3 2 3 3" xfId="39089"/>
    <cellStyle name="Normal 3 3 2 3 3 2" xfId="39090"/>
    <cellStyle name="Normal 3 3 2 3 3 3" xfId="39091"/>
    <cellStyle name="Normal 3 3 2 3 4" xfId="39092"/>
    <cellStyle name="Normal 3 3 2 3 5" xfId="39093"/>
    <cellStyle name="Normal 3 3 2 3 6" xfId="39094"/>
    <cellStyle name="Normal 3 3 2 3 7" xfId="39095"/>
    <cellStyle name="Normal 3 3 2 4" xfId="39096"/>
    <cellStyle name="Normal 3 3 2 4 2" xfId="39097"/>
    <cellStyle name="Normal 3 3 2 4 2 2" xfId="39098"/>
    <cellStyle name="Normal 3 3 2 4 2 3" xfId="39099"/>
    <cellStyle name="Normal 3 3 2 4 3" xfId="39100"/>
    <cellStyle name="Normal 3 3 2 4 4" xfId="39101"/>
    <cellStyle name="Normal 3 3 2 4 5" xfId="39102"/>
    <cellStyle name="Normal 3 3 2 4 6" xfId="39103"/>
    <cellStyle name="Normal 3 3 2 5" xfId="39104"/>
    <cellStyle name="Normal 3 3 2 5 2" xfId="39105"/>
    <cellStyle name="Normal 3 3 2 5 2 2" xfId="39106"/>
    <cellStyle name="Normal 3 3 2 5 2 3" xfId="39107"/>
    <cellStyle name="Normal 3 3 2 5 3" xfId="39108"/>
    <cellStyle name="Normal 3 3 2 5 4" xfId="39109"/>
    <cellStyle name="Normal 3 3 2 6" xfId="39110"/>
    <cellStyle name="Normal 3 3 2 6 2" xfId="39111"/>
    <cellStyle name="Normal 3 3 2 6 2 2" xfId="39112"/>
    <cellStyle name="Normal 3 3 2 6 2 3" xfId="39113"/>
    <cellStyle name="Normal 3 3 2 6 3" xfId="39114"/>
    <cellStyle name="Normal 3 3 2 6 4" xfId="39115"/>
    <cellStyle name="Normal 3 3 2 7" xfId="39116"/>
    <cellStyle name="Normal 3 3 2 7 2" xfId="39117"/>
    <cellStyle name="Normal 3 3 2 7 3" xfId="39118"/>
    <cellStyle name="Normal 3 3 2 8" xfId="39119"/>
    <cellStyle name="Normal 3 3 2 9" xfId="39120"/>
    <cellStyle name="Normal 3 3 3" xfId="39121"/>
    <cellStyle name="Normal 3 3 4" xfId="39122"/>
    <cellStyle name="Normal 3 3 5" xfId="39123"/>
    <cellStyle name="Normal 3 3 5 10" xfId="39124"/>
    <cellStyle name="Normal 3 3 5 11" xfId="39125"/>
    <cellStyle name="Normal 3 3 5 2" xfId="39126"/>
    <cellStyle name="Normal 3 3 5 2 2" xfId="39127"/>
    <cellStyle name="Normal 3 3 5 2 2 2" xfId="39128"/>
    <cellStyle name="Normal 3 3 5 2 2 2 2" xfId="39129"/>
    <cellStyle name="Normal 3 3 5 2 2 2 3" xfId="39130"/>
    <cellStyle name="Normal 3 3 5 2 2 3" xfId="39131"/>
    <cellStyle name="Normal 3 3 5 2 2 4" xfId="39132"/>
    <cellStyle name="Normal 3 3 5 2 2 5" xfId="39133"/>
    <cellStyle name="Normal 3 3 5 2 2 6" xfId="39134"/>
    <cellStyle name="Normal 3 3 5 2 3" xfId="39135"/>
    <cellStyle name="Normal 3 3 5 2 3 2" xfId="39136"/>
    <cellStyle name="Normal 3 3 5 2 3 3" xfId="39137"/>
    <cellStyle name="Normal 3 3 5 2 4" xfId="39138"/>
    <cellStyle name="Normal 3 3 5 2 5" xfId="39139"/>
    <cellStyle name="Normal 3 3 5 2 6" xfId="39140"/>
    <cellStyle name="Normal 3 3 5 2 7" xfId="39141"/>
    <cellStyle name="Normal 3 3 5 3" xfId="39142"/>
    <cellStyle name="Normal 3 3 5 3 2" xfId="39143"/>
    <cellStyle name="Normal 3 3 5 3 2 2" xfId="39144"/>
    <cellStyle name="Normal 3 3 5 3 2 3" xfId="39145"/>
    <cellStyle name="Normal 3 3 5 3 3" xfId="39146"/>
    <cellStyle name="Normal 3 3 5 3 4" xfId="39147"/>
    <cellStyle name="Normal 3 3 5 3 5" xfId="39148"/>
    <cellStyle name="Normal 3 3 5 3 6" xfId="39149"/>
    <cellStyle name="Normal 3 3 5 4" xfId="39150"/>
    <cellStyle name="Normal 3 3 5 4 2" xfId="39151"/>
    <cellStyle name="Normal 3 3 5 4 2 2" xfId="39152"/>
    <cellStyle name="Normal 3 3 5 4 2 3" xfId="39153"/>
    <cellStyle name="Normal 3 3 5 4 3" xfId="39154"/>
    <cellStyle name="Normal 3 3 5 4 4" xfId="39155"/>
    <cellStyle name="Normal 3 3 5 5" xfId="39156"/>
    <cellStyle name="Normal 3 3 5 5 2" xfId="39157"/>
    <cellStyle name="Normal 3 3 5 5 2 2" xfId="39158"/>
    <cellStyle name="Normal 3 3 5 5 2 3" xfId="39159"/>
    <cellStyle name="Normal 3 3 5 5 3" xfId="39160"/>
    <cellStyle name="Normal 3 3 5 5 4" xfId="39161"/>
    <cellStyle name="Normal 3 3 5 6" xfId="39162"/>
    <cellStyle name="Normal 3 3 5 6 2" xfId="39163"/>
    <cellStyle name="Normal 3 3 5 6 3" xfId="39164"/>
    <cellStyle name="Normal 3 3 5 7" xfId="39165"/>
    <cellStyle name="Normal 3 3 5 8" xfId="39166"/>
    <cellStyle name="Normal 3 3 5 9" xfId="39167"/>
    <cellStyle name="Normal 3 3 6" xfId="39168"/>
    <cellStyle name="Normal 3 3 6 10" xfId="39169"/>
    <cellStyle name="Normal 3 3 6 11" xfId="39170"/>
    <cellStyle name="Normal 3 3 6 2" xfId="39171"/>
    <cellStyle name="Normal 3 3 6 2 2" xfId="39172"/>
    <cellStyle name="Normal 3 3 6 2 2 2" xfId="39173"/>
    <cellStyle name="Normal 3 3 6 2 2 2 2" xfId="39174"/>
    <cellStyle name="Normal 3 3 6 2 2 2 3" xfId="39175"/>
    <cellStyle name="Normal 3 3 6 2 2 3" xfId="39176"/>
    <cellStyle name="Normal 3 3 6 2 2 4" xfId="39177"/>
    <cellStyle name="Normal 3 3 6 2 2 5" xfId="39178"/>
    <cellStyle name="Normal 3 3 6 2 2 6" xfId="39179"/>
    <cellStyle name="Normal 3 3 6 2 3" xfId="39180"/>
    <cellStyle name="Normal 3 3 6 2 3 2" xfId="39181"/>
    <cellStyle name="Normal 3 3 6 2 3 3" xfId="39182"/>
    <cellStyle name="Normal 3 3 6 2 4" xfId="39183"/>
    <cellStyle name="Normal 3 3 6 2 5" xfId="39184"/>
    <cellStyle name="Normal 3 3 6 2 6" xfId="39185"/>
    <cellStyle name="Normal 3 3 6 2 7" xfId="39186"/>
    <cellStyle name="Normal 3 3 6 3" xfId="39187"/>
    <cellStyle name="Normal 3 3 6 3 2" xfId="39188"/>
    <cellStyle name="Normal 3 3 6 3 2 2" xfId="39189"/>
    <cellStyle name="Normal 3 3 6 3 2 3" xfId="39190"/>
    <cellStyle name="Normal 3 3 6 3 3" xfId="39191"/>
    <cellStyle name="Normal 3 3 6 3 4" xfId="39192"/>
    <cellStyle name="Normal 3 3 6 3 5" xfId="39193"/>
    <cellStyle name="Normal 3 3 6 3 6" xfId="39194"/>
    <cellStyle name="Normal 3 3 6 4" xfId="39195"/>
    <cellStyle name="Normal 3 3 6 4 2" xfId="39196"/>
    <cellStyle name="Normal 3 3 6 4 2 2" xfId="39197"/>
    <cellStyle name="Normal 3 3 6 4 2 3" xfId="39198"/>
    <cellStyle name="Normal 3 3 6 4 3" xfId="39199"/>
    <cellStyle name="Normal 3 3 6 4 4" xfId="39200"/>
    <cellStyle name="Normal 3 3 6 5" xfId="39201"/>
    <cellStyle name="Normal 3 3 6 5 2" xfId="39202"/>
    <cellStyle name="Normal 3 3 6 5 2 2" xfId="39203"/>
    <cellStyle name="Normal 3 3 6 5 2 3" xfId="39204"/>
    <cellStyle name="Normal 3 3 6 5 3" xfId="39205"/>
    <cellStyle name="Normal 3 3 6 5 4" xfId="39206"/>
    <cellStyle name="Normal 3 3 6 6" xfId="39207"/>
    <cellStyle name="Normal 3 3 6 6 2" xfId="39208"/>
    <cellStyle name="Normal 3 3 6 6 3" xfId="39209"/>
    <cellStyle name="Normal 3 3 6 7" xfId="39210"/>
    <cellStyle name="Normal 3 3 6 8" xfId="39211"/>
    <cellStyle name="Normal 3 3 6 9" xfId="39212"/>
    <cellStyle name="Normal 3 3 7" xfId="39213"/>
    <cellStyle name="Normal 3 3 8" xfId="39214"/>
    <cellStyle name="Normal 3 3 9" xfId="39215"/>
    <cellStyle name="Normal 3 4" xfId="39216"/>
    <cellStyle name="Normal 3 4 2" xfId="39217"/>
    <cellStyle name="Normal 3 4 2 2" xfId="39218"/>
    <cellStyle name="Normal 3 4 3" xfId="39219"/>
    <cellStyle name="Normal 3 4 3 2" xfId="39220"/>
    <cellStyle name="Normal 3 5" xfId="39221"/>
    <cellStyle name="Normal 3 5 2" xfId="39222"/>
    <cellStyle name="Normal 3 6" xfId="39223"/>
    <cellStyle name="Normal 3 6 10" xfId="39224"/>
    <cellStyle name="Normal 3 6 11" xfId="39225"/>
    <cellStyle name="Normal 3 6 12" xfId="39226"/>
    <cellStyle name="Normal 3 6 13" xfId="39227"/>
    <cellStyle name="Normal 3 6 2" xfId="39228"/>
    <cellStyle name="Normal 3 6 3" xfId="39229"/>
    <cellStyle name="Normal 3 6 3 10" xfId="39230"/>
    <cellStyle name="Normal 3 6 3 11" xfId="39231"/>
    <cellStyle name="Normal 3 6 3 2" xfId="39232"/>
    <cellStyle name="Normal 3 6 3 2 2" xfId="39233"/>
    <cellStyle name="Normal 3 6 3 2 2 2" xfId="39234"/>
    <cellStyle name="Normal 3 6 3 2 2 2 2" xfId="39235"/>
    <cellStyle name="Normal 3 6 3 2 2 2 3" xfId="39236"/>
    <cellStyle name="Normal 3 6 3 2 2 3" xfId="39237"/>
    <cellStyle name="Normal 3 6 3 2 2 4" xfId="39238"/>
    <cellStyle name="Normal 3 6 3 2 2 5" xfId="39239"/>
    <cellStyle name="Normal 3 6 3 2 2 6" xfId="39240"/>
    <cellStyle name="Normal 3 6 3 2 3" xfId="39241"/>
    <cellStyle name="Normal 3 6 3 2 3 2" xfId="39242"/>
    <cellStyle name="Normal 3 6 3 2 3 3" xfId="39243"/>
    <cellStyle name="Normal 3 6 3 2 4" xfId="39244"/>
    <cellStyle name="Normal 3 6 3 2 5" xfId="39245"/>
    <cellStyle name="Normal 3 6 3 2 6" xfId="39246"/>
    <cellStyle name="Normal 3 6 3 2 7" xfId="39247"/>
    <cellStyle name="Normal 3 6 3 3" xfId="39248"/>
    <cellStyle name="Normal 3 6 3 3 2" xfId="39249"/>
    <cellStyle name="Normal 3 6 3 3 2 2" xfId="39250"/>
    <cellStyle name="Normal 3 6 3 3 2 3" xfId="39251"/>
    <cellStyle name="Normal 3 6 3 3 3" xfId="39252"/>
    <cellStyle name="Normal 3 6 3 3 4" xfId="39253"/>
    <cellStyle name="Normal 3 6 3 3 5" xfId="39254"/>
    <cellStyle name="Normal 3 6 3 3 6" xfId="39255"/>
    <cellStyle name="Normal 3 6 3 4" xfId="39256"/>
    <cellStyle name="Normal 3 6 3 4 2" xfId="39257"/>
    <cellStyle name="Normal 3 6 3 4 2 2" xfId="39258"/>
    <cellStyle name="Normal 3 6 3 4 2 3" xfId="39259"/>
    <cellStyle name="Normal 3 6 3 4 3" xfId="39260"/>
    <cellStyle name="Normal 3 6 3 4 4" xfId="39261"/>
    <cellStyle name="Normal 3 6 3 5" xfId="39262"/>
    <cellStyle name="Normal 3 6 3 5 2" xfId="39263"/>
    <cellStyle name="Normal 3 6 3 5 2 2" xfId="39264"/>
    <cellStyle name="Normal 3 6 3 5 2 3" xfId="39265"/>
    <cellStyle name="Normal 3 6 3 5 3" xfId="39266"/>
    <cellStyle name="Normal 3 6 3 5 4" xfId="39267"/>
    <cellStyle name="Normal 3 6 3 6" xfId="39268"/>
    <cellStyle name="Normal 3 6 3 6 2" xfId="39269"/>
    <cellStyle name="Normal 3 6 3 6 3" xfId="39270"/>
    <cellStyle name="Normal 3 6 3 7" xfId="39271"/>
    <cellStyle name="Normal 3 6 3 8" xfId="39272"/>
    <cellStyle name="Normal 3 6 3 9" xfId="39273"/>
    <cellStyle name="Normal 3 6 4" xfId="39274"/>
    <cellStyle name="Normal 3 6 4 2" xfId="39275"/>
    <cellStyle name="Normal 3 6 4 2 2" xfId="39276"/>
    <cellStyle name="Normal 3 6 4 2 2 2" xfId="39277"/>
    <cellStyle name="Normal 3 6 4 2 2 3" xfId="39278"/>
    <cellStyle name="Normal 3 6 4 2 3" xfId="39279"/>
    <cellStyle name="Normal 3 6 4 2 4" xfId="39280"/>
    <cellStyle name="Normal 3 6 4 2 5" xfId="39281"/>
    <cellStyle name="Normal 3 6 4 2 6" xfId="39282"/>
    <cellStyle name="Normal 3 6 4 3" xfId="39283"/>
    <cellStyle name="Normal 3 6 4 3 2" xfId="39284"/>
    <cellStyle name="Normal 3 6 4 3 3" xfId="39285"/>
    <cellStyle name="Normal 3 6 4 4" xfId="39286"/>
    <cellStyle name="Normal 3 6 4 5" xfId="39287"/>
    <cellStyle name="Normal 3 6 4 6" xfId="39288"/>
    <cellStyle name="Normal 3 6 4 7" xfId="39289"/>
    <cellStyle name="Normal 3 6 5" xfId="39290"/>
    <cellStyle name="Normal 3 6 5 2" xfId="39291"/>
    <cellStyle name="Normal 3 6 5 2 2" xfId="39292"/>
    <cellStyle name="Normal 3 6 5 2 3" xfId="39293"/>
    <cellStyle name="Normal 3 6 5 3" xfId="39294"/>
    <cellStyle name="Normal 3 6 5 4" xfId="39295"/>
    <cellStyle name="Normal 3 6 5 5" xfId="39296"/>
    <cellStyle name="Normal 3 6 5 6" xfId="39297"/>
    <cellStyle name="Normal 3 6 6" xfId="39298"/>
    <cellStyle name="Normal 3 6 6 2" xfId="39299"/>
    <cellStyle name="Normal 3 6 6 2 2" xfId="39300"/>
    <cellStyle name="Normal 3 6 6 2 3" xfId="39301"/>
    <cellStyle name="Normal 3 6 6 3" xfId="39302"/>
    <cellStyle name="Normal 3 6 6 4" xfId="39303"/>
    <cellStyle name="Normal 3 6 7" xfId="39304"/>
    <cellStyle name="Normal 3 6 7 2" xfId="39305"/>
    <cellStyle name="Normal 3 6 7 2 2" xfId="39306"/>
    <cellStyle name="Normal 3 6 7 2 3" xfId="39307"/>
    <cellStyle name="Normal 3 6 7 3" xfId="39308"/>
    <cellStyle name="Normal 3 6 7 4" xfId="39309"/>
    <cellStyle name="Normal 3 6 8" xfId="39310"/>
    <cellStyle name="Normal 3 6 8 2" xfId="39311"/>
    <cellStyle name="Normal 3 6 8 3" xfId="39312"/>
    <cellStyle name="Normal 3 6 9" xfId="39313"/>
    <cellStyle name="Normal 3 7" xfId="39314"/>
    <cellStyle name="Normal 3 7 10" xfId="39315"/>
    <cellStyle name="Normal 3 7 11" xfId="39316"/>
    <cellStyle name="Normal 3 7 2" xfId="39317"/>
    <cellStyle name="Normal 3 7 2 2" xfId="39318"/>
    <cellStyle name="Normal 3 7 2 2 2" xfId="39319"/>
    <cellStyle name="Normal 3 7 2 2 2 2" xfId="39320"/>
    <cellStyle name="Normal 3 7 2 2 2 3" xfId="39321"/>
    <cellStyle name="Normal 3 7 2 2 3" xfId="39322"/>
    <cellStyle name="Normal 3 7 2 2 4" xfId="39323"/>
    <cellStyle name="Normal 3 7 2 2 5" xfId="39324"/>
    <cellStyle name="Normal 3 7 2 2 6" xfId="39325"/>
    <cellStyle name="Normal 3 7 2 3" xfId="39326"/>
    <cellStyle name="Normal 3 7 2 3 2" xfId="39327"/>
    <cellStyle name="Normal 3 7 2 3 3" xfId="39328"/>
    <cellStyle name="Normal 3 7 2 4" xfId="39329"/>
    <cellStyle name="Normal 3 7 2 5" xfId="39330"/>
    <cellStyle name="Normal 3 7 2 6" xfId="39331"/>
    <cellStyle name="Normal 3 7 2 7" xfId="39332"/>
    <cellStyle name="Normal 3 7 3" xfId="39333"/>
    <cellStyle name="Normal 3 7 3 2" xfId="39334"/>
    <cellStyle name="Normal 3 7 3 2 2" xfId="39335"/>
    <cellStyle name="Normal 3 7 3 2 3" xfId="39336"/>
    <cellStyle name="Normal 3 7 3 3" xfId="39337"/>
    <cellStyle name="Normal 3 7 3 4" xfId="39338"/>
    <cellStyle name="Normal 3 7 3 5" xfId="39339"/>
    <cellStyle name="Normal 3 7 3 6" xfId="39340"/>
    <cellStyle name="Normal 3 7 4" xfId="39341"/>
    <cellStyle name="Normal 3 7 4 2" xfId="39342"/>
    <cellStyle name="Normal 3 7 4 2 2" xfId="39343"/>
    <cellStyle name="Normal 3 7 4 2 3" xfId="39344"/>
    <cellStyle name="Normal 3 7 4 3" xfId="39345"/>
    <cellStyle name="Normal 3 7 4 4" xfId="39346"/>
    <cellStyle name="Normal 3 7 5" xfId="39347"/>
    <cellStyle name="Normal 3 7 5 2" xfId="39348"/>
    <cellStyle name="Normal 3 7 5 2 2" xfId="39349"/>
    <cellStyle name="Normal 3 7 5 2 3" xfId="39350"/>
    <cellStyle name="Normal 3 7 5 3" xfId="39351"/>
    <cellStyle name="Normal 3 7 5 4" xfId="39352"/>
    <cellStyle name="Normal 3 7 6" xfId="39353"/>
    <cellStyle name="Normal 3 7 6 2" xfId="39354"/>
    <cellStyle name="Normal 3 7 6 3" xfId="39355"/>
    <cellStyle name="Normal 3 7 7" xfId="39356"/>
    <cellStyle name="Normal 3 7 8" xfId="39357"/>
    <cellStyle name="Normal 3 7 9" xfId="39358"/>
    <cellStyle name="Normal 3 8" xfId="39359"/>
    <cellStyle name="Normal 3 8 10" xfId="39360"/>
    <cellStyle name="Normal 3 8 11" xfId="39361"/>
    <cellStyle name="Normal 3 8 2" xfId="39362"/>
    <cellStyle name="Normal 3 8 2 2" xfId="39363"/>
    <cellStyle name="Normal 3 8 2 2 2" xfId="39364"/>
    <cellStyle name="Normal 3 8 2 2 2 2" xfId="39365"/>
    <cellStyle name="Normal 3 8 2 2 2 3" xfId="39366"/>
    <cellStyle name="Normal 3 8 2 2 3" xfId="39367"/>
    <cellStyle name="Normal 3 8 2 2 4" xfId="39368"/>
    <cellStyle name="Normal 3 8 2 2 5" xfId="39369"/>
    <cellStyle name="Normal 3 8 2 2 6" xfId="39370"/>
    <cellStyle name="Normal 3 8 2 3" xfId="39371"/>
    <cellStyle name="Normal 3 8 2 3 2" xfId="39372"/>
    <cellStyle name="Normal 3 8 2 3 3" xfId="39373"/>
    <cellStyle name="Normal 3 8 2 4" xfId="39374"/>
    <cellStyle name="Normal 3 8 2 5" xfId="39375"/>
    <cellStyle name="Normal 3 8 2 6" xfId="39376"/>
    <cellStyle name="Normal 3 8 2 7" xfId="39377"/>
    <cellStyle name="Normal 3 8 3" xfId="39378"/>
    <cellStyle name="Normal 3 8 3 2" xfId="39379"/>
    <cellStyle name="Normal 3 8 3 2 2" xfId="39380"/>
    <cellStyle name="Normal 3 8 3 2 3" xfId="39381"/>
    <cellStyle name="Normal 3 8 3 3" xfId="39382"/>
    <cellStyle name="Normal 3 8 3 4" xfId="39383"/>
    <cellStyle name="Normal 3 8 3 5" xfId="39384"/>
    <cellStyle name="Normal 3 8 3 6" xfId="39385"/>
    <cellStyle name="Normal 3 8 4" xfId="39386"/>
    <cellStyle name="Normal 3 8 4 2" xfId="39387"/>
    <cellStyle name="Normal 3 8 4 2 2" xfId="39388"/>
    <cellStyle name="Normal 3 8 4 2 3" xfId="39389"/>
    <cellStyle name="Normal 3 8 4 3" xfId="39390"/>
    <cellStyle name="Normal 3 8 4 4" xfId="39391"/>
    <cellStyle name="Normal 3 8 5" xfId="39392"/>
    <cellStyle name="Normal 3 8 5 2" xfId="39393"/>
    <cellStyle name="Normal 3 8 5 2 2" xfId="39394"/>
    <cellStyle name="Normal 3 8 5 2 3" xfId="39395"/>
    <cellStyle name="Normal 3 8 5 3" xfId="39396"/>
    <cellStyle name="Normal 3 8 5 4" xfId="39397"/>
    <cellStyle name="Normal 3 8 6" xfId="39398"/>
    <cellStyle name="Normal 3 8 6 2" xfId="39399"/>
    <cellStyle name="Normal 3 8 6 3" xfId="39400"/>
    <cellStyle name="Normal 3 8 7" xfId="39401"/>
    <cellStyle name="Normal 3 8 8" xfId="39402"/>
    <cellStyle name="Normal 3 8 9" xfId="39403"/>
    <cellStyle name="Normal 3 9" xfId="39404"/>
    <cellStyle name="Normal 3_Att_F Profiles" xfId="39405"/>
    <cellStyle name="Normal 30" xfId="39406"/>
    <cellStyle name="Normal 30 2" xfId="39407"/>
    <cellStyle name="Normal 30 2 2" xfId="39408"/>
    <cellStyle name="Normal 30 3" xfId="39409"/>
    <cellStyle name="Normal 31" xfId="39410"/>
    <cellStyle name="Normal 31 2" xfId="39411"/>
    <cellStyle name="Normal 31 2 2" xfId="39412"/>
    <cellStyle name="Normal 31 3" xfId="39413"/>
    <cellStyle name="Normal 31 4" xfId="39414"/>
    <cellStyle name="Normal 32" xfId="39415"/>
    <cellStyle name="Normal 32 2" xfId="39416"/>
    <cellStyle name="Normal 32 3" xfId="39417"/>
    <cellStyle name="Normal 33" xfId="39418"/>
    <cellStyle name="Normal 33 2" xfId="39419"/>
    <cellStyle name="Normal 33 3" xfId="39420"/>
    <cellStyle name="Normal 34" xfId="39421"/>
    <cellStyle name="Normal 34 2" xfId="39422"/>
    <cellStyle name="Normal 34 3" xfId="39423"/>
    <cellStyle name="Normal 34 4" xfId="39424"/>
    <cellStyle name="Normal 35" xfId="39425"/>
    <cellStyle name="Normal 35 2" xfId="39426"/>
    <cellStyle name="Normal 35 2 2" xfId="39427"/>
    <cellStyle name="Normal 35 3" xfId="39428"/>
    <cellStyle name="Normal 35 4" xfId="39429"/>
    <cellStyle name="Normal 36" xfId="39430"/>
    <cellStyle name="Normal 36 2" xfId="39431"/>
    <cellStyle name="Normal 36 3" xfId="39432"/>
    <cellStyle name="Normal 36 4" xfId="39433"/>
    <cellStyle name="Normal 37" xfId="39434"/>
    <cellStyle name="Normal 37 2" xfId="39435"/>
    <cellStyle name="Normal 37 3" xfId="39436"/>
    <cellStyle name="Normal 37 4" xfId="39437"/>
    <cellStyle name="Normal 38" xfId="39438"/>
    <cellStyle name="Normal 38 2" xfId="39439"/>
    <cellStyle name="Normal 38 3" xfId="39440"/>
    <cellStyle name="Normal 39" xfId="39441"/>
    <cellStyle name="Normal 39 2" xfId="39442"/>
    <cellStyle name="Normal 39 3" xfId="39443"/>
    <cellStyle name="Normal 4" xfId="39444"/>
    <cellStyle name="Normal 4 10" xfId="39445"/>
    <cellStyle name="Normal 4 10 10" xfId="39446"/>
    <cellStyle name="Normal 4 10 11" xfId="39447"/>
    <cellStyle name="Normal 4 10 12" xfId="39448"/>
    <cellStyle name="Normal 4 10 2" xfId="39449"/>
    <cellStyle name="Normal 4 10 2 10" xfId="39450"/>
    <cellStyle name="Normal 4 10 2 11" xfId="39451"/>
    <cellStyle name="Normal 4 10 2 2" xfId="39452"/>
    <cellStyle name="Normal 4 10 2 2 2" xfId="39453"/>
    <cellStyle name="Normal 4 10 2 2 2 2" xfId="39454"/>
    <cellStyle name="Normal 4 10 2 2 2 2 2" xfId="39455"/>
    <cellStyle name="Normal 4 10 2 2 2 2 3" xfId="39456"/>
    <cellStyle name="Normal 4 10 2 2 2 3" xfId="39457"/>
    <cellStyle name="Normal 4 10 2 2 2 4" xfId="39458"/>
    <cellStyle name="Normal 4 10 2 2 2 5" xfId="39459"/>
    <cellStyle name="Normal 4 10 2 2 2 6" xfId="39460"/>
    <cellStyle name="Normal 4 10 2 2 3" xfId="39461"/>
    <cellStyle name="Normal 4 10 2 2 3 2" xfId="39462"/>
    <cellStyle name="Normal 4 10 2 2 3 3" xfId="39463"/>
    <cellStyle name="Normal 4 10 2 2 4" xfId="39464"/>
    <cellStyle name="Normal 4 10 2 2 5" xfId="39465"/>
    <cellStyle name="Normal 4 10 2 2 6" xfId="39466"/>
    <cellStyle name="Normal 4 10 2 2 7" xfId="39467"/>
    <cellStyle name="Normal 4 10 2 3" xfId="39468"/>
    <cellStyle name="Normal 4 10 2 3 2" xfId="39469"/>
    <cellStyle name="Normal 4 10 2 3 2 2" xfId="39470"/>
    <cellStyle name="Normal 4 10 2 3 2 3" xfId="39471"/>
    <cellStyle name="Normal 4 10 2 3 3" xfId="39472"/>
    <cellStyle name="Normal 4 10 2 3 4" xfId="39473"/>
    <cellStyle name="Normal 4 10 2 3 5" xfId="39474"/>
    <cellStyle name="Normal 4 10 2 3 6" xfId="39475"/>
    <cellStyle name="Normal 4 10 2 4" xfId="39476"/>
    <cellStyle name="Normal 4 10 2 4 2" xfId="39477"/>
    <cellStyle name="Normal 4 10 2 4 2 2" xfId="39478"/>
    <cellStyle name="Normal 4 10 2 4 2 3" xfId="39479"/>
    <cellStyle name="Normal 4 10 2 4 3" xfId="39480"/>
    <cellStyle name="Normal 4 10 2 4 4" xfId="39481"/>
    <cellStyle name="Normal 4 10 2 5" xfId="39482"/>
    <cellStyle name="Normal 4 10 2 5 2" xfId="39483"/>
    <cellStyle name="Normal 4 10 2 5 2 2" xfId="39484"/>
    <cellStyle name="Normal 4 10 2 5 2 3" xfId="39485"/>
    <cellStyle name="Normal 4 10 2 5 3" xfId="39486"/>
    <cellStyle name="Normal 4 10 2 5 4" xfId="39487"/>
    <cellStyle name="Normal 4 10 2 6" xfId="39488"/>
    <cellStyle name="Normal 4 10 2 6 2" xfId="39489"/>
    <cellStyle name="Normal 4 10 2 6 3" xfId="39490"/>
    <cellStyle name="Normal 4 10 2 7" xfId="39491"/>
    <cellStyle name="Normal 4 10 2 8" xfId="39492"/>
    <cellStyle name="Normal 4 10 2 9" xfId="39493"/>
    <cellStyle name="Normal 4 10 3" xfId="39494"/>
    <cellStyle name="Normal 4 10 3 2" xfId="39495"/>
    <cellStyle name="Normal 4 10 3 2 2" xfId="39496"/>
    <cellStyle name="Normal 4 10 3 2 2 2" xfId="39497"/>
    <cellStyle name="Normal 4 10 3 2 2 3" xfId="39498"/>
    <cellStyle name="Normal 4 10 3 2 3" xfId="39499"/>
    <cellStyle name="Normal 4 10 3 2 4" xfId="39500"/>
    <cellStyle name="Normal 4 10 3 2 5" xfId="39501"/>
    <cellStyle name="Normal 4 10 3 2 6" xfId="39502"/>
    <cellStyle name="Normal 4 10 3 3" xfId="39503"/>
    <cellStyle name="Normal 4 10 3 3 2" xfId="39504"/>
    <cellStyle name="Normal 4 10 3 3 3" xfId="39505"/>
    <cellStyle name="Normal 4 10 3 4" xfId="39506"/>
    <cellStyle name="Normal 4 10 3 5" xfId="39507"/>
    <cellStyle name="Normal 4 10 3 6" xfId="39508"/>
    <cellStyle name="Normal 4 10 3 7" xfId="39509"/>
    <cellStyle name="Normal 4 10 4" xfId="39510"/>
    <cellStyle name="Normal 4 10 4 2" xfId="39511"/>
    <cellStyle name="Normal 4 10 4 2 2" xfId="39512"/>
    <cellStyle name="Normal 4 10 4 2 3" xfId="39513"/>
    <cellStyle name="Normal 4 10 4 3" xfId="39514"/>
    <cellStyle name="Normal 4 10 4 4" xfId="39515"/>
    <cellStyle name="Normal 4 10 4 5" xfId="39516"/>
    <cellStyle name="Normal 4 10 4 6" xfId="39517"/>
    <cellStyle name="Normal 4 10 5" xfId="39518"/>
    <cellStyle name="Normal 4 10 5 2" xfId="39519"/>
    <cellStyle name="Normal 4 10 5 2 2" xfId="39520"/>
    <cellStyle name="Normal 4 10 5 2 3" xfId="39521"/>
    <cellStyle name="Normal 4 10 5 3" xfId="39522"/>
    <cellStyle name="Normal 4 10 5 4" xfId="39523"/>
    <cellStyle name="Normal 4 10 6" xfId="39524"/>
    <cellStyle name="Normal 4 10 6 2" xfId="39525"/>
    <cellStyle name="Normal 4 10 6 2 2" xfId="39526"/>
    <cellStyle name="Normal 4 10 6 2 3" xfId="39527"/>
    <cellStyle name="Normal 4 10 6 3" xfId="39528"/>
    <cellStyle name="Normal 4 10 6 4" xfId="39529"/>
    <cellStyle name="Normal 4 10 7" xfId="39530"/>
    <cellStyle name="Normal 4 10 7 2" xfId="39531"/>
    <cellStyle name="Normal 4 10 7 3" xfId="39532"/>
    <cellStyle name="Normal 4 10 8" xfId="39533"/>
    <cellStyle name="Normal 4 10 9" xfId="39534"/>
    <cellStyle name="Normal 4 11" xfId="39535"/>
    <cellStyle name="Normal 4 12" xfId="39536"/>
    <cellStyle name="Normal 4 12 10" xfId="39537"/>
    <cellStyle name="Normal 4 12 11" xfId="39538"/>
    <cellStyle name="Normal 4 12 12" xfId="39539"/>
    <cellStyle name="Normal 4 12 2" xfId="39540"/>
    <cellStyle name="Normal 4 12 2 10" xfId="39541"/>
    <cellStyle name="Normal 4 12 2 11" xfId="39542"/>
    <cellStyle name="Normal 4 12 2 2" xfId="39543"/>
    <cellStyle name="Normal 4 12 2 2 2" xfId="39544"/>
    <cellStyle name="Normal 4 12 2 2 2 2" xfId="39545"/>
    <cellStyle name="Normal 4 12 2 2 2 2 2" xfId="39546"/>
    <cellStyle name="Normal 4 12 2 2 2 2 3" xfId="39547"/>
    <cellStyle name="Normal 4 12 2 2 2 3" xfId="39548"/>
    <cellStyle name="Normal 4 12 2 2 2 4" xfId="39549"/>
    <cellStyle name="Normal 4 12 2 2 2 5" xfId="39550"/>
    <cellStyle name="Normal 4 12 2 2 2 6" xfId="39551"/>
    <cellStyle name="Normal 4 12 2 2 3" xfId="39552"/>
    <cellStyle name="Normal 4 12 2 2 3 2" xfId="39553"/>
    <cellStyle name="Normal 4 12 2 2 3 3" xfId="39554"/>
    <cellStyle name="Normal 4 12 2 2 4" xfId="39555"/>
    <cellStyle name="Normal 4 12 2 2 5" xfId="39556"/>
    <cellStyle name="Normal 4 12 2 2 6" xfId="39557"/>
    <cellStyle name="Normal 4 12 2 2 7" xfId="39558"/>
    <cellStyle name="Normal 4 12 2 3" xfId="39559"/>
    <cellStyle name="Normal 4 12 2 3 2" xfId="39560"/>
    <cellStyle name="Normal 4 12 2 3 2 2" xfId="39561"/>
    <cellStyle name="Normal 4 12 2 3 2 3" xfId="39562"/>
    <cellStyle name="Normal 4 12 2 3 3" xfId="39563"/>
    <cellStyle name="Normal 4 12 2 3 4" xfId="39564"/>
    <cellStyle name="Normal 4 12 2 3 5" xfId="39565"/>
    <cellStyle name="Normal 4 12 2 3 6" xfId="39566"/>
    <cellStyle name="Normal 4 12 2 4" xfId="39567"/>
    <cellStyle name="Normal 4 12 2 4 2" xfId="39568"/>
    <cellStyle name="Normal 4 12 2 4 2 2" xfId="39569"/>
    <cellStyle name="Normal 4 12 2 4 2 3" xfId="39570"/>
    <cellStyle name="Normal 4 12 2 4 3" xfId="39571"/>
    <cellStyle name="Normal 4 12 2 4 4" xfId="39572"/>
    <cellStyle name="Normal 4 12 2 5" xfId="39573"/>
    <cellStyle name="Normal 4 12 2 5 2" xfId="39574"/>
    <cellStyle name="Normal 4 12 2 5 2 2" xfId="39575"/>
    <cellStyle name="Normal 4 12 2 5 2 3" xfId="39576"/>
    <cellStyle name="Normal 4 12 2 5 3" xfId="39577"/>
    <cellStyle name="Normal 4 12 2 5 4" xfId="39578"/>
    <cellStyle name="Normal 4 12 2 6" xfId="39579"/>
    <cellStyle name="Normal 4 12 2 6 2" xfId="39580"/>
    <cellStyle name="Normal 4 12 2 6 3" xfId="39581"/>
    <cellStyle name="Normal 4 12 2 7" xfId="39582"/>
    <cellStyle name="Normal 4 12 2 8" xfId="39583"/>
    <cellStyle name="Normal 4 12 2 9" xfId="39584"/>
    <cellStyle name="Normal 4 12 3" xfId="39585"/>
    <cellStyle name="Normal 4 12 3 2" xfId="39586"/>
    <cellStyle name="Normal 4 12 3 2 2" xfId="39587"/>
    <cellStyle name="Normal 4 12 3 2 2 2" xfId="39588"/>
    <cellStyle name="Normal 4 12 3 2 2 3" xfId="39589"/>
    <cellStyle name="Normal 4 12 3 2 3" xfId="39590"/>
    <cellStyle name="Normal 4 12 3 2 4" xfId="39591"/>
    <cellStyle name="Normal 4 12 3 2 5" xfId="39592"/>
    <cellStyle name="Normal 4 12 3 2 6" xfId="39593"/>
    <cellStyle name="Normal 4 12 3 3" xfId="39594"/>
    <cellStyle name="Normal 4 12 3 3 2" xfId="39595"/>
    <cellStyle name="Normal 4 12 3 3 3" xfId="39596"/>
    <cellStyle name="Normal 4 12 3 4" xfId="39597"/>
    <cellStyle name="Normal 4 12 3 5" xfId="39598"/>
    <cellStyle name="Normal 4 12 3 6" xfId="39599"/>
    <cellStyle name="Normal 4 12 3 7" xfId="39600"/>
    <cellStyle name="Normal 4 12 4" xfId="39601"/>
    <cellStyle name="Normal 4 12 4 2" xfId="39602"/>
    <cellStyle name="Normal 4 12 4 2 2" xfId="39603"/>
    <cellStyle name="Normal 4 12 4 2 3" xfId="39604"/>
    <cellStyle name="Normal 4 12 4 3" xfId="39605"/>
    <cellStyle name="Normal 4 12 4 4" xfId="39606"/>
    <cellStyle name="Normal 4 12 4 5" xfId="39607"/>
    <cellStyle name="Normal 4 12 4 6" xfId="39608"/>
    <cellStyle name="Normal 4 12 5" xfId="39609"/>
    <cellStyle name="Normal 4 12 5 2" xfId="39610"/>
    <cellStyle name="Normal 4 12 5 2 2" xfId="39611"/>
    <cellStyle name="Normal 4 12 5 2 3" xfId="39612"/>
    <cellStyle name="Normal 4 12 5 3" xfId="39613"/>
    <cellStyle name="Normal 4 12 5 4" xfId="39614"/>
    <cellStyle name="Normal 4 12 6" xfId="39615"/>
    <cellStyle name="Normal 4 12 6 2" xfId="39616"/>
    <cellStyle name="Normal 4 12 6 2 2" xfId="39617"/>
    <cellStyle name="Normal 4 12 6 2 3" xfId="39618"/>
    <cellStyle name="Normal 4 12 6 3" xfId="39619"/>
    <cellStyle name="Normal 4 12 6 4" xfId="39620"/>
    <cellStyle name="Normal 4 12 7" xfId="39621"/>
    <cellStyle name="Normal 4 12 7 2" xfId="39622"/>
    <cellStyle name="Normal 4 12 7 3" xfId="39623"/>
    <cellStyle name="Normal 4 12 8" xfId="39624"/>
    <cellStyle name="Normal 4 12 9" xfId="39625"/>
    <cellStyle name="Normal 4 13" xfId="39626"/>
    <cellStyle name="Normal 4 13 10" xfId="39627"/>
    <cellStyle name="Normal 4 13 11" xfId="39628"/>
    <cellStyle name="Normal 4 13 2" xfId="39629"/>
    <cellStyle name="Normal 4 13 2 2" xfId="39630"/>
    <cellStyle name="Normal 4 13 2 2 2" xfId="39631"/>
    <cellStyle name="Normal 4 13 2 2 2 2" xfId="39632"/>
    <cellStyle name="Normal 4 13 2 2 2 3" xfId="39633"/>
    <cellStyle name="Normal 4 13 2 2 3" xfId="39634"/>
    <cellStyle name="Normal 4 13 2 2 4" xfId="39635"/>
    <cellStyle name="Normal 4 13 2 2 5" xfId="39636"/>
    <cellStyle name="Normal 4 13 2 2 6" xfId="39637"/>
    <cellStyle name="Normal 4 13 2 3" xfId="39638"/>
    <cellStyle name="Normal 4 13 2 3 2" xfId="39639"/>
    <cellStyle name="Normal 4 13 2 3 3" xfId="39640"/>
    <cellStyle name="Normal 4 13 2 4" xfId="39641"/>
    <cellStyle name="Normal 4 13 2 5" xfId="39642"/>
    <cellStyle name="Normal 4 13 2 6" xfId="39643"/>
    <cellStyle name="Normal 4 13 2 7" xfId="39644"/>
    <cellStyle name="Normal 4 13 3" xfId="39645"/>
    <cellStyle name="Normal 4 13 3 2" xfId="39646"/>
    <cellStyle name="Normal 4 13 3 2 2" xfId="39647"/>
    <cellStyle name="Normal 4 13 3 2 3" xfId="39648"/>
    <cellStyle name="Normal 4 13 3 3" xfId="39649"/>
    <cellStyle name="Normal 4 13 3 4" xfId="39650"/>
    <cellStyle name="Normal 4 13 3 5" xfId="39651"/>
    <cellStyle name="Normal 4 13 3 6" xfId="39652"/>
    <cellStyle name="Normal 4 13 4" xfId="39653"/>
    <cellStyle name="Normal 4 13 4 2" xfId="39654"/>
    <cellStyle name="Normal 4 13 4 2 2" xfId="39655"/>
    <cellStyle name="Normal 4 13 4 2 3" xfId="39656"/>
    <cellStyle name="Normal 4 13 4 3" xfId="39657"/>
    <cellStyle name="Normal 4 13 4 4" xfId="39658"/>
    <cellStyle name="Normal 4 13 5" xfId="39659"/>
    <cellStyle name="Normal 4 13 5 2" xfId="39660"/>
    <cellStyle name="Normal 4 13 5 2 2" xfId="39661"/>
    <cellStyle name="Normal 4 13 5 2 3" xfId="39662"/>
    <cellStyle name="Normal 4 13 5 3" xfId="39663"/>
    <cellStyle name="Normal 4 13 5 4" xfId="39664"/>
    <cellStyle name="Normal 4 13 6" xfId="39665"/>
    <cellStyle name="Normal 4 13 6 2" xfId="39666"/>
    <cellStyle name="Normal 4 13 6 3" xfId="39667"/>
    <cellStyle name="Normal 4 13 7" xfId="39668"/>
    <cellStyle name="Normal 4 13 8" xfId="39669"/>
    <cellStyle name="Normal 4 13 9" xfId="39670"/>
    <cellStyle name="Normal 4 14" xfId="39671"/>
    <cellStyle name="Normal 4 14 10" xfId="39672"/>
    <cellStyle name="Normal 4 14 11" xfId="39673"/>
    <cellStyle name="Normal 4 14 2" xfId="39674"/>
    <cellStyle name="Normal 4 14 2 2" xfId="39675"/>
    <cellStyle name="Normal 4 14 2 2 2" xfId="39676"/>
    <cellStyle name="Normal 4 14 2 2 2 2" xfId="39677"/>
    <cellStyle name="Normal 4 14 2 2 2 3" xfId="39678"/>
    <cellStyle name="Normal 4 14 2 2 3" xfId="39679"/>
    <cellStyle name="Normal 4 14 2 2 4" xfId="39680"/>
    <cellStyle name="Normal 4 14 2 2 5" xfId="39681"/>
    <cellStyle name="Normal 4 14 2 2 6" xfId="39682"/>
    <cellStyle name="Normal 4 14 2 3" xfId="39683"/>
    <cellStyle name="Normal 4 14 2 3 2" xfId="39684"/>
    <cellStyle name="Normal 4 14 2 3 3" xfId="39685"/>
    <cellStyle name="Normal 4 14 2 4" xfId="39686"/>
    <cellStyle name="Normal 4 14 2 5" xfId="39687"/>
    <cellStyle name="Normal 4 14 2 6" xfId="39688"/>
    <cellStyle name="Normal 4 14 2 7" xfId="39689"/>
    <cellStyle name="Normal 4 14 3" xfId="39690"/>
    <cellStyle name="Normal 4 14 3 2" xfId="39691"/>
    <cellStyle name="Normal 4 14 3 2 2" xfId="39692"/>
    <cellStyle name="Normal 4 14 3 2 3" xfId="39693"/>
    <cellStyle name="Normal 4 14 3 3" xfId="39694"/>
    <cellStyle name="Normal 4 14 3 4" xfId="39695"/>
    <cellStyle name="Normal 4 14 3 5" xfId="39696"/>
    <cellStyle name="Normal 4 14 3 6" xfId="39697"/>
    <cellStyle name="Normal 4 14 4" xfId="39698"/>
    <cellStyle name="Normal 4 14 4 2" xfId="39699"/>
    <cellStyle name="Normal 4 14 4 2 2" xfId="39700"/>
    <cellStyle name="Normal 4 14 4 2 3" xfId="39701"/>
    <cellStyle name="Normal 4 14 4 3" xfId="39702"/>
    <cellStyle name="Normal 4 14 4 4" xfId="39703"/>
    <cellStyle name="Normal 4 14 5" xfId="39704"/>
    <cellStyle name="Normal 4 14 5 2" xfId="39705"/>
    <cellStyle name="Normal 4 14 5 2 2" xfId="39706"/>
    <cellStyle name="Normal 4 14 5 2 3" xfId="39707"/>
    <cellStyle name="Normal 4 14 5 3" xfId="39708"/>
    <cellStyle name="Normal 4 14 5 4" xfId="39709"/>
    <cellStyle name="Normal 4 14 6" xfId="39710"/>
    <cellStyle name="Normal 4 14 6 2" xfId="39711"/>
    <cellStyle name="Normal 4 14 6 3" xfId="39712"/>
    <cellStyle name="Normal 4 14 7" xfId="39713"/>
    <cellStyle name="Normal 4 14 8" xfId="39714"/>
    <cellStyle name="Normal 4 14 9" xfId="39715"/>
    <cellStyle name="Normal 4 15" xfId="39716"/>
    <cellStyle name="Normal 4 16" xfId="39717"/>
    <cellStyle name="Normal 4 16 2" xfId="39718"/>
    <cellStyle name="Normal 4 16 2 2" xfId="39719"/>
    <cellStyle name="Normal 4 16 2 2 2" xfId="39720"/>
    <cellStyle name="Normal 4 16 2 2 3" xfId="39721"/>
    <cellStyle name="Normal 4 16 2 3" xfId="39722"/>
    <cellStyle name="Normal 4 16 2 4" xfId="39723"/>
    <cellStyle name="Normal 4 16 2 5" xfId="39724"/>
    <cellStyle name="Normal 4 16 2 6" xfId="39725"/>
    <cellStyle name="Normal 4 16 3" xfId="39726"/>
    <cellStyle name="Normal 4 16 3 2" xfId="39727"/>
    <cellStyle name="Normal 4 16 3 3" xfId="39728"/>
    <cellStyle name="Normal 4 16 4" xfId="39729"/>
    <cellStyle name="Normal 4 16 5" xfId="39730"/>
    <cellStyle name="Normal 4 16 6" xfId="39731"/>
    <cellStyle name="Normal 4 16 7" xfId="39732"/>
    <cellStyle name="Normal 4 17" xfId="39733"/>
    <cellStyle name="Normal 4 17 2" xfId="39734"/>
    <cellStyle name="Normal 4 17 2 2" xfId="39735"/>
    <cellStyle name="Normal 4 17 2 3" xfId="39736"/>
    <cellStyle name="Normal 4 17 3" xfId="39737"/>
    <cellStyle name="Normal 4 17 4" xfId="39738"/>
    <cellStyle name="Normal 4 17 5" xfId="39739"/>
    <cellStyle name="Normal 4 17 6" xfId="39740"/>
    <cellStyle name="Normal 4 18" xfId="39741"/>
    <cellStyle name="Normal 4 18 2" xfId="39742"/>
    <cellStyle name="Normal 4 18 2 2" xfId="39743"/>
    <cellStyle name="Normal 4 18 2 3" xfId="39744"/>
    <cellStyle name="Normal 4 18 3" xfId="39745"/>
    <cellStyle name="Normal 4 18 4" xfId="39746"/>
    <cellStyle name="Normal 4 19" xfId="39747"/>
    <cellStyle name="Normal 4 19 2" xfId="39748"/>
    <cellStyle name="Normal 4 19 2 2" xfId="39749"/>
    <cellStyle name="Normal 4 19 2 3" xfId="39750"/>
    <cellStyle name="Normal 4 19 3" xfId="39751"/>
    <cellStyle name="Normal 4 19 4" xfId="39752"/>
    <cellStyle name="Normal 4 2" xfId="39753"/>
    <cellStyle name="Normal 4 2 2" xfId="39754"/>
    <cellStyle name="Normal 4 2 2 2" xfId="39755"/>
    <cellStyle name="Normal 4 2 2 2 2" xfId="39756"/>
    <cellStyle name="Normal 4 2 2 3" xfId="39757"/>
    <cellStyle name="Normal 4 2 3" xfId="39758"/>
    <cellStyle name="Normal 4 2 3 2" xfId="39759"/>
    <cellStyle name="Normal 4 2 4" xfId="39760"/>
    <cellStyle name="Normal 4 2 5" xfId="39761"/>
    <cellStyle name="Normal 4 2 6" xfId="39762"/>
    <cellStyle name="Normal 4 2 7" xfId="39763"/>
    <cellStyle name="Normal 4 2 8" xfId="39764"/>
    <cellStyle name="Normal 4 2_Att_F Profiles" xfId="39765"/>
    <cellStyle name="Normal 4 20" xfId="39766"/>
    <cellStyle name="Normal 4 20 2" xfId="39767"/>
    <cellStyle name="Normal 4 20 3" xfId="39768"/>
    <cellStyle name="Normal 4 21" xfId="39769"/>
    <cellStyle name="Normal 4 22" xfId="39770"/>
    <cellStyle name="Normal 4 23" xfId="39771"/>
    <cellStyle name="Normal 4 24" xfId="39772"/>
    <cellStyle name="Normal 4 25" xfId="39773"/>
    <cellStyle name="Normal 4 26" xfId="39774"/>
    <cellStyle name="Normal 4 27" xfId="39775"/>
    <cellStyle name="Normal 4 28" xfId="39776"/>
    <cellStyle name="Normal 4 29" xfId="39777"/>
    <cellStyle name="Normal 4 3" xfId="39778"/>
    <cellStyle name="Normal 4 3 10" xfId="39779"/>
    <cellStyle name="Normal 4 3 10 2" xfId="39780"/>
    <cellStyle name="Normal 4 3 10 2 2" xfId="39781"/>
    <cellStyle name="Normal 4 3 10 2 3" xfId="39782"/>
    <cellStyle name="Normal 4 3 10 3" xfId="39783"/>
    <cellStyle name="Normal 4 3 10 4" xfId="39784"/>
    <cellStyle name="Normal 4 3 10 5" xfId="39785"/>
    <cellStyle name="Normal 4 3 10 6" xfId="39786"/>
    <cellStyle name="Normal 4 3 11" xfId="39787"/>
    <cellStyle name="Normal 4 3 11 2" xfId="39788"/>
    <cellStyle name="Normal 4 3 11 2 2" xfId="39789"/>
    <cellStyle name="Normal 4 3 11 2 3" xfId="39790"/>
    <cellStyle name="Normal 4 3 11 3" xfId="39791"/>
    <cellStyle name="Normal 4 3 11 4" xfId="39792"/>
    <cellStyle name="Normal 4 3 12" xfId="39793"/>
    <cellStyle name="Normal 4 3 12 2" xfId="39794"/>
    <cellStyle name="Normal 4 3 12 2 2" xfId="39795"/>
    <cellStyle name="Normal 4 3 12 2 3" xfId="39796"/>
    <cellStyle name="Normal 4 3 12 3" xfId="39797"/>
    <cellStyle name="Normal 4 3 12 4" xfId="39798"/>
    <cellStyle name="Normal 4 3 13" xfId="39799"/>
    <cellStyle name="Normal 4 3 13 2" xfId="39800"/>
    <cellStyle name="Normal 4 3 13 3" xfId="39801"/>
    <cellStyle name="Normal 4 3 14" xfId="39802"/>
    <cellStyle name="Normal 4 3 15" xfId="39803"/>
    <cellStyle name="Normal 4 3 16" xfId="39804"/>
    <cellStyle name="Normal 4 3 17" xfId="39805"/>
    <cellStyle name="Normal 4 3 18" xfId="39806"/>
    <cellStyle name="Normal 4 3 19" xfId="39807"/>
    <cellStyle name="Normal 4 3 2" xfId="39808"/>
    <cellStyle name="Normal 4 3 2 2" xfId="39809"/>
    <cellStyle name="Normal 4 3 2 3" xfId="39810"/>
    <cellStyle name="Normal 4 3 20" xfId="39811"/>
    <cellStyle name="Normal 4 3 21" xfId="39812"/>
    <cellStyle name="Normal 4 3 22" xfId="39813"/>
    <cellStyle name="Normal 4 3 3" xfId="39814"/>
    <cellStyle name="Normal 4 3 3 10" xfId="39815"/>
    <cellStyle name="Normal 4 3 3 11" xfId="39816"/>
    <cellStyle name="Normal 4 3 3 12" xfId="39817"/>
    <cellStyle name="Normal 4 3 3 13" xfId="39818"/>
    <cellStyle name="Normal 4 3 3 2" xfId="39819"/>
    <cellStyle name="Normal 4 3 3 2 10" xfId="39820"/>
    <cellStyle name="Normal 4 3 3 2 11" xfId="39821"/>
    <cellStyle name="Normal 4 3 3 2 2" xfId="39822"/>
    <cellStyle name="Normal 4 3 3 2 2 2" xfId="39823"/>
    <cellStyle name="Normal 4 3 3 2 2 2 2" xfId="39824"/>
    <cellStyle name="Normal 4 3 3 2 2 2 2 2" xfId="39825"/>
    <cellStyle name="Normal 4 3 3 2 2 2 2 3" xfId="39826"/>
    <cellStyle name="Normal 4 3 3 2 2 2 3" xfId="39827"/>
    <cellStyle name="Normal 4 3 3 2 2 2 4" xfId="39828"/>
    <cellStyle name="Normal 4 3 3 2 2 2 5" xfId="39829"/>
    <cellStyle name="Normal 4 3 3 2 2 2 6" xfId="39830"/>
    <cellStyle name="Normal 4 3 3 2 2 3" xfId="39831"/>
    <cellStyle name="Normal 4 3 3 2 2 3 2" xfId="39832"/>
    <cellStyle name="Normal 4 3 3 2 2 3 3" xfId="39833"/>
    <cellStyle name="Normal 4 3 3 2 2 4" xfId="39834"/>
    <cellStyle name="Normal 4 3 3 2 2 5" xfId="39835"/>
    <cellStyle name="Normal 4 3 3 2 2 6" xfId="39836"/>
    <cellStyle name="Normal 4 3 3 2 2 7" xfId="39837"/>
    <cellStyle name="Normal 4 3 3 2 3" xfId="39838"/>
    <cellStyle name="Normal 4 3 3 2 3 2" xfId="39839"/>
    <cellStyle name="Normal 4 3 3 2 3 2 2" xfId="39840"/>
    <cellStyle name="Normal 4 3 3 2 3 2 3" xfId="39841"/>
    <cellStyle name="Normal 4 3 3 2 3 3" xfId="39842"/>
    <cellStyle name="Normal 4 3 3 2 3 4" xfId="39843"/>
    <cellStyle name="Normal 4 3 3 2 3 5" xfId="39844"/>
    <cellStyle name="Normal 4 3 3 2 3 6" xfId="39845"/>
    <cellStyle name="Normal 4 3 3 2 4" xfId="39846"/>
    <cellStyle name="Normal 4 3 3 2 4 2" xfId="39847"/>
    <cellStyle name="Normal 4 3 3 2 4 2 2" xfId="39848"/>
    <cellStyle name="Normal 4 3 3 2 4 2 3" xfId="39849"/>
    <cellStyle name="Normal 4 3 3 2 4 3" xfId="39850"/>
    <cellStyle name="Normal 4 3 3 2 4 4" xfId="39851"/>
    <cellStyle name="Normal 4 3 3 2 5" xfId="39852"/>
    <cellStyle name="Normal 4 3 3 2 5 2" xfId="39853"/>
    <cellStyle name="Normal 4 3 3 2 5 2 2" xfId="39854"/>
    <cellStyle name="Normal 4 3 3 2 5 2 3" xfId="39855"/>
    <cellStyle name="Normal 4 3 3 2 5 3" xfId="39856"/>
    <cellStyle name="Normal 4 3 3 2 5 4" xfId="39857"/>
    <cellStyle name="Normal 4 3 3 2 6" xfId="39858"/>
    <cellStyle name="Normal 4 3 3 2 6 2" xfId="39859"/>
    <cellStyle name="Normal 4 3 3 2 6 3" xfId="39860"/>
    <cellStyle name="Normal 4 3 3 2 7" xfId="39861"/>
    <cellStyle name="Normal 4 3 3 2 8" xfId="39862"/>
    <cellStyle name="Normal 4 3 3 2 9" xfId="39863"/>
    <cellStyle name="Normal 4 3 3 3" xfId="39864"/>
    <cellStyle name="Normal 4 3 3 3 2" xfId="39865"/>
    <cellStyle name="Normal 4 3 3 3 2 2" xfId="39866"/>
    <cellStyle name="Normal 4 3 3 3 2 2 2" xfId="39867"/>
    <cellStyle name="Normal 4 3 3 3 2 2 3" xfId="39868"/>
    <cellStyle name="Normal 4 3 3 3 2 3" xfId="39869"/>
    <cellStyle name="Normal 4 3 3 3 2 4" xfId="39870"/>
    <cellStyle name="Normal 4 3 3 3 2 5" xfId="39871"/>
    <cellStyle name="Normal 4 3 3 3 2 6" xfId="39872"/>
    <cellStyle name="Normal 4 3 3 3 3" xfId="39873"/>
    <cellStyle name="Normal 4 3 3 3 3 2" xfId="39874"/>
    <cellStyle name="Normal 4 3 3 3 3 3" xfId="39875"/>
    <cellStyle name="Normal 4 3 3 3 4" xfId="39876"/>
    <cellStyle name="Normal 4 3 3 3 5" xfId="39877"/>
    <cellStyle name="Normal 4 3 3 3 6" xfId="39878"/>
    <cellStyle name="Normal 4 3 3 3 7" xfId="39879"/>
    <cellStyle name="Normal 4 3 3 4" xfId="39880"/>
    <cellStyle name="Normal 4 3 3 4 2" xfId="39881"/>
    <cellStyle name="Normal 4 3 3 4 2 2" xfId="39882"/>
    <cellStyle name="Normal 4 3 3 4 2 3" xfId="39883"/>
    <cellStyle name="Normal 4 3 3 4 3" xfId="39884"/>
    <cellStyle name="Normal 4 3 3 4 4" xfId="39885"/>
    <cellStyle name="Normal 4 3 3 4 5" xfId="39886"/>
    <cellStyle name="Normal 4 3 3 4 6" xfId="39887"/>
    <cellStyle name="Normal 4 3 3 5" xfId="39888"/>
    <cellStyle name="Normal 4 3 3 5 2" xfId="39889"/>
    <cellStyle name="Normal 4 3 3 5 2 2" xfId="39890"/>
    <cellStyle name="Normal 4 3 3 5 2 3" xfId="39891"/>
    <cellStyle name="Normal 4 3 3 5 3" xfId="39892"/>
    <cellStyle name="Normal 4 3 3 5 4" xfId="39893"/>
    <cellStyle name="Normal 4 3 3 6" xfId="39894"/>
    <cellStyle name="Normal 4 3 3 6 2" xfId="39895"/>
    <cellStyle name="Normal 4 3 3 6 2 2" xfId="39896"/>
    <cellStyle name="Normal 4 3 3 6 2 3" xfId="39897"/>
    <cellStyle name="Normal 4 3 3 6 3" xfId="39898"/>
    <cellStyle name="Normal 4 3 3 6 4" xfId="39899"/>
    <cellStyle name="Normal 4 3 3 7" xfId="39900"/>
    <cellStyle name="Normal 4 3 3 7 2" xfId="39901"/>
    <cellStyle name="Normal 4 3 3 7 3" xfId="39902"/>
    <cellStyle name="Normal 4 3 3 8" xfId="39903"/>
    <cellStyle name="Normal 4 3 3 9" xfId="39904"/>
    <cellStyle name="Normal 4 3 4" xfId="39905"/>
    <cellStyle name="Normal 4 3 4 2" xfId="39906"/>
    <cellStyle name="Normal 4 3 4 3" xfId="39907"/>
    <cellStyle name="Normal 4 3 5" xfId="39908"/>
    <cellStyle name="Normal 4 3 5 10" xfId="39909"/>
    <cellStyle name="Normal 4 3 5 11" xfId="39910"/>
    <cellStyle name="Normal 4 3 5 12" xfId="39911"/>
    <cellStyle name="Normal 4 3 5 2" xfId="39912"/>
    <cellStyle name="Normal 4 3 5 2 10" xfId="39913"/>
    <cellStyle name="Normal 4 3 5 2 11" xfId="39914"/>
    <cellStyle name="Normal 4 3 5 2 2" xfId="39915"/>
    <cellStyle name="Normal 4 3 5 2 2 2" xfId="39916"/>
    <cellStyle name="Normal 4 3 5 2 2 2 2" xfId="39917"/>
    <cellStyle name="Normal 4 3 5 2 2 2 2 2" xfId="39918"/>
    <cellStyle name="Normal 4 3 5 2 2 2 2 3" xfId="39919"/>
    <cellStyle name="Normal 4 3 5 2 2 2 3" xfId="39920"/>
    <cellStyle name="Normal 4 3 5 2 2 2 4" xfId="39921"/>
    <cellStyle name="Normal 4 3 5 2 2 2 5" xfId="39922"/>
    <cellStyle name="Normal 4 3 5 2 2 2 6" xfId="39923"/>
    <cellStyle name="Normal 4 3 5 2 2 3" xfId="39924"/>
    <cellStyle name="Normal 4 3 5 2 2 3 2" xfId="39925"/>
    <cellStyle name="Normal 4 3 5 2 2 3 3" xfId="39926"/>
    <cellStyle name="Normal 4 3 5 2 2 4" xfId="39927"/>
    <cellStyle name="Normal 4 3 5 2 2 5" xfId="39928"/>
    <cellStyle name="Normal 4 3 5 2 2 6" xfId="39929"/>
    <cellStyle name="Normal 4 3 5 2 2 7" xfId="39930"/>
    <cellStyle name="Normal 4 3 5 2 3" xfId="39931"/>
    <cellStyle name="Normal 4 3 5 2 3 2" xfId="39932"/>
    <cellStyle name="Normal 4 3 5 2 3 2 2" xfId="39933"/>
    <cellStyle name="Normal 4 3 5 2 3 2 3" xfId="39934"/>
    <cellStyle name="Normal 4 3 5 2 3 3" xfId="39935"/>
    <cellStyle name="Normal 4 3 5 2 3 4" xfId="39936"/>
    <cellStyle name="Normal 4 3 5 2 3 5" xfId="39937"/>
    <cellStyle name="Normal 4 3 5 2 3 6" xfId="39938"/>
    <cellStyle name="Normal 4 3 5 2 4" xfId="39939"/>
    <cellStyle name="Normal 4 3 5 2 4 2" xfId="39940"/>
    <cellStyle name="Normal 4 3 5 2 4 2 2" xfId="39941"/>
    <cellStyle name="Normal 4 3 5 2 4 2 3" xfId="39942"/>
    <cellStyle name="Normal 4 3 5 2 4 3" xfId="39943"/>
    <cellStyle name="Normal 4 3 5 2 4 4" xfId="39944"/>
    <cellStyle name="Normal 4 3 5 2 5" xfId="39945"/>
    <cellStyle name="Normal 4 3 5 2 5 2" xfId="39946"/>
    <cellStyle name="Normal 4 3 5 2 5 2 2" xfId="39947"/>
    <cellStyle name="Normal 4 3 5 2 5 2 3" xfId="39948"/>
    <cellStyle name="Normal 4 3 5 2 5 3" xfId="39949"/>
    <cellStyle name="Normal 4 3 5 2 5 4" xfId="39950"/>
    <cellStyle name="Normal 4 3 5 2 6" xfId="39951"/>
    <cellStyle name="Normal 4 3 5 2 6 2" xfId="39952"/>
    <cellStyle name="Normal 4 3 5 2 6 3" xfId="39953"/>
    <cellStyle name="Normal 4 3 5 2 7" xfId="39954"/>
    <cellStyle name="Normal 4 3 5 2 8" xfId="39955"/>
    <cellStyle name="Normal 4 3 5 2 9" xfId="39956"/>
    <cellStyle name="Normal 4 3 5 3" xfId="39957"/>
    <cellStyle name="Normal 4 3 5 3 2" xfId="39958"/>
    <cellStyle name="Normal 4 3 5 3 2 2" xfId="39959"/>
    <cellStyle name="Normal 4 3 5 3 2 2 2" xfId="39960"/>
    <cellStyle name="Normal 4 3 5 3 2 2 3" xfId="39961"/>
    <cellStyle name="Normal 4 3 5 3 2 3" xfId="39962"/>
    <cellStyle name="Normal 4 3 5 3 2 4" xfId="39963"/>
    <cellStyle name="Normal 4 3 5 3 2 5" xfId="39964"/>
    <cellStyle name="Normal 4 3 5 3 2 6" xfId="39965"/>
    <cellStyle name="Normal 4 3 5 3 3" xfId="39966"/>
    <cellStyle name="Normal 4 3 5 3 3 2" xfId="39967"/>
    <cellStyle name="Normal 4 3 5 3 3 3" xfId="39968"/>
    <cellStyle name="Normal 4 3 5 3 4" xfId="39969"/>
    <cellStyle name="Normal 4 3 5 3 5" xfId="39970"/>
    <cellStyle name="Normal 4 3 5 3 6" xfId="39971"/>
    <cellStyle name="Normal 4 3 5 3 7" xfId="39972"/>
    <cellStyle name="Normal 4 3 5 4" xfId="39973"/>
    <cellStyle name="Normal 4 3 5 4 2" xfId="39974"/>
    <cellStyle name="Normal 4 3 5 4 2 2" xfId="39975"/>
    <cellStyle name="Normal 4 3 5 4 2 3" xfId="39976"/>
    <cellStyle name="Normal 4 3 5 4 3" xfId="39977"/>
    <cellStyle name="Normal 4 3 5 4 4" xfId="39978"/>
    <cellStyle name="Normal 4 3 5 4 5" xfId="39979"/>
    <cellStyle name="Normal 4 3 5 4 6" xfId="39980"/>
    <cellStyle name="Normal 4 3 5 5" xfId="39981"/>
    <cellStyle name="Normal 4 3 5 5 2" xfId="39982"/>
    <cellStyle name="Normal 4 3 5 5 2 2" xfId="39983"/>
    <cellStyle name="Normal 4 3 5 5 2 3" xfId="39984"/>
    <cellStyle name="Normal 4 3 5 5 3" xfId="39985"/>
    <cellStyle name="Normal 4 3 5 5 4" xfId="39986"/>
    <cellStyle name="Normal 4 3 5 6" xfId="39987"/>
    <cellStyle name="Normal 4 3 5 6 2" xfId="39988"/>
    <cellStyle name="Normal 4 3 5 6 2 2" xfId="39989"/>
    <cellStyle name="Normal 4 3 5 6 2 3" xfId="39990"/>
    <cellStyle name="Normal 4 3 5 6 3" xfId="39991"/>
    <cellStyle name="Normal 4 3 5 6 4" xfId="39992"/>
    <cellStyle name="Normal 4 3 5 7" xfId="39993"/>
    <cellStyle name="Normal 4 3 5 7 2" xfId="39994"/>
    <cellStyle name="Normal 4 3 5 7 3" xfId="39995"/>
    <cellStyle name="Normal 4 3 5 8" xfId="39996"/>
    <cellStyle name="Normal 4 3 5 9" xfId="39997"/>
    <cellStyle name="Normal 4 3 6" xfId="39998"/>
    <cellStyle name="Normal 4 3 6 10" xfId="39999"/>
    <cellStyle name="Normal 4 3 6 11" xfId="40000"/>
    <cellStyle name="Normal 4 3 6 2" xfId="40001"/>
    <cellStyle name="Normal 4 3 6 2 2" xfId="40002"/>
    <cellStyle name="Normal 4 3 6 2 2 2" xfId="40003"/>
    <cellStyle name="Normal 4 3 6 2 2 2 2" xfId="40004"/>
    <cellStyle name="Normal 4 3 6 2 2 2 3" xfId="40005"/>
    <cellStyle name="Normal 4 3 6 2 2 3" xfId="40006"/>
    <cellStyle name="Normal 4 3 6 2 2 4" xfId="40007"/>
    <cellStyle name="Normal 4 3 6 2 2 5" xfId="40008"/>
    <cellStyle name="Normal 4 3 6 2 2 6" xfId="40009"/>
    <cellStyle name="Normal 4 3 6 2 3" xfId="40010"/>
    <cellStyle name="Normal 4 3 6 2 3 2" xfId="40011"/>
    <cellStyle name="Normal 4 3 6 2 3 3" xfId="40012"/>
    <cellStyle name="Normal 4 3 6 2 4" xfId="40013"/>
    <cellStyle name="Normal 4 3 6 2 5" xfId="40014"/>
    <cellStyle name="Normal 4 3 6 2 6" xfId="40015"/>
    <cellStyle name="Normal 4 3 6 2 7" xfId="40016"/>
    <cellStyle name="Normal 4 3 6 3" xfId="40017"/>
    <cellStyle name="Normal 4 3 6 3 2" xfId="40018"/>
    <cellStyle name="Normal 4 3 6 3 2 2" xfId="40019"/>
    <cellStyle name="Normal 4 3 6 3 2 3" xfId="40020"/>
    <cellStyle name="Normal 4 3 6 3 3" xfId="40021"/>
    <cellStyle name="Normal 4 3 6 3 4" xfId="40022"/>
    <cellStyle name="Normal 4 3 6 3 5" xfId="40023"/>
    <cellStyle name="Normal 4 3 6 3 6" xfId="40024"/>
    <cellStyle name="Normal 4 3 6 4" xfId="40025"/>
    <cellStyle name="Normal 4 3 6 4 2" xfId="40026"/>
    <cellStyle name="Normal 4 3 6 4 2 2" xfId="40027"/>
    <cellStyle name="Normal 4 3 6 4 2 3" xfId="40028"/>
    <cellStyle name="Normal 4 3 6 4 3" xfId="40029"/>
    <cellStyle name="Normal 4 3 6 4 4" xfId="40030"/>
    <cellStyle name="Normal 4 3 6 5" xfId="40031"/>
    <cellStyle name="Normal 4 3 6 5 2" xfId="40032"/>
    <cellStyle name="Normal 4 3 6 5 2 2" xfId="40033"/>
    <cellStyle name="Normal 4 3 6 5 2 3" xfId="40034"/>
    <cellStyle name="Normal 4 3 6 5 3" xfId="40035"/>
    <cellStyle name="Normal 4 3 6 5 4" xfId="40036"/>
    <cellStyle name="Normal 4 3 6 6" xfId="40037"/>
    <cellStyle name="Normal 4 3 6 6 2" xfId="40038"/>
    <cellStyle name="Normal 4 3 6 6 3" xfId="40039"/>
    <cellStyle name="Normal 4 3 6 7" xfId="40040"/>
    <cellStyle name="Normal 4 3 6 8" xfId="40041"/>
    <cellStyle name="Normal 4 3 6 9" xfId="40042"/>
    <cellStyle name="Normal 4 3 7" xfId="40043"/>
    <cellStyle name="Normal 4 3 7 10" xfId="40044"/>
    <cellStyle name="Normal 4 3 7 11" xfId="40045"/>
    <cellStyle name="Normal 4 3 7 2" xfId="40046"/>
    <cellStyle name="Normal 4 3 7 2 2" xfId="40047"/>
    <cellStyle name="Normal 4 3 7 2 2 2" xfId="40048"/>
    <cellStyle name="Normal 4 3 7 2 2 2 2" xfId="40049"/>
    <cellStyle name="Normal 4 3 7 2 2 2 3" xfId="40050"/>
    <cellStyle name="Normal 4 3 7 2 2 3" xfId="40051"/>
    <cellStyle name="Normal 4 3 7 2 2 4" xfId="40052"/>
    <cellStyle name="Normal 4 3 7 2 2 5" xfId="40053"/>
    <cellStyle name="Normal 4 3 7 2 2 6" xfId="40054"/>
    <cellStyle name="Normal 4 3 7 2 3" xfId="40055"/>
    <cellStyle name="Normal 4 3 7 2 3 2" xfId="40056"/>
    <cellStyle name="Normal 4 3 7 2 3 3" xfId="40057"/>
    <cellStyle name="Normal 4 3 7 2 4" xfId="40058"/>
    <cellStyle name="Normal 4 3 7 2 5" xfId="40059"/>
    <cellStyle name="Normal 4 3 7 2 6" xfId="40060"/>
    <cellStyle name="Normal 4 3 7 2 7" xfId="40061"/>
    <cellStyle name="Normal 4 3 7 3" xfId="40062"/>
    <cellStyle name="Normal 4 3 7 3 2" xfId="40063"/>
    <cellStyle name="Normal 4 3 7 3 2 2" xfId="40064"/>
    <cellStyle name="Normal 4 3 7 3 2 3" xfId="40065"/>
    <cellStyle name="Normal 4 3 7 3 3" xfId="40066"/>
    <cellStyle name="Normal 4 3 7 3 4" xfId="40067"/>
    <cellStyle name="Normal 4 3 7 3 5" xfId="40068"/>
    <cellStyle name="Normal 4 3 7 3 6" xfId="40069"/>
    <cellStyle name="Normal 4 3 7 4" xfId="40070"/>
    <cellStyle name="Normal 4 3 7 4 2" xfId="40071"/>
    <cellStyle name="Normal 4 3 7 4 2 2" xfId="40072"/>
    <cellStyle name="Normal 4 3 7 4 2 3" xfId="40073"/>
    <cellStyle name="Normal 4 3 7 4 3" xfId="40074"/>
    <cellStyle name="Normal 4 3 7 4 4" xfId="40075"/>
    <cellStyle name="Normal 4 3 7 5" xfId="40076"/>
    <cellStyle name="Normal 4 3 7 5 2" xfId="40077"/>
    <cellStyle name="Normal 4 3 7 5 2 2" xfId="40078"/>
    <cellStyle name="Normal 4 3 7 5 2 3" xfId="40079"/>
    <cellStyle name="Normal 4 3 7 5 3" xfId="40080"/>
    <cellStyle name="Normal 4 3 7 5 4" xfId="40081"/>
    <cellStyle name="Normal 4 3 7 6" xfId="40082"/>
    <cellStyle name="Normal 4 3 7 6 2" xfId="40083"/>
    <cellStyle name="Normal 4 3 7 6 3" xfId="40084"/>
    <cellStyle name="Normal 4 3 7 7" xfId="40085"/>
    <cellStyle name="Normal 4 3 7 8" xfId="40086"/>
    <cellStyle name="Normal 4 3 7 9" xfId="40087"/>
    <cellStyle name="Normal 4 3 8" xfId="40088"/>
    <cellStyle name="Normal 4 3 8 10" xfId="40089"/>
    <cellStyle name="Normal 4 3 8 11" xfId="40090"/>
    <cellStyle name="Normal 4 3 8 2" xfId="40091"/>
    <cellStyle name="Normal 4 3 8 2 2" xfId="40092"/>
    <cellStyle name="Normal 4 3 8 2 2 2" xfId="40093"/>
    <cellStyle name="Normal 4 3 8 2 2 2 2" xfId="40094"/>
    <cellStyle name="Normal 4 3 8 2 2 2 3" xfId="40095"/>
    <cellStyle name="Normal 4 3 8 2 2 3" xfId="40096"/>
    <cellStyle name="Normal 4 3 8 2 2 4" xfId="40097"/>
    <cellStyle name="Normal 4 3 8 2 2 5" xfId="40098"/>
    <cellStyle name="Normal 4 3 8 2 2 6" xfId="40099"/>
    <cellStyle name="Normal 4 3 8 2 3" xfId="40100"/>
    <cellStyle name="Normal 4 3 8 2 3 2" xfId="40101"/>
    <cellStyle name="Normal 4 3 8 2 3 3" xfId="40102"/>
    <cellStyle name="Normal 4 3 8 2 4" xfId="40103"/>
    <cellStyle name="Normal 4 3 8 2 5" xfId="40104"/>
    <cellStyle name="Normal 4 3 8 2 6" xfId="40105"/>
    <cellStyle name="Normal 4 3 8 2 7" xfId="40106"/>
    <cellStyle name="Normal 4 3 8 3" xfId="40107"/>
    <cellStyle name="Normal 4 3 8 3 2" xfId="40108"/>
    <cellStyle name="Normal 4 3 8 3 2 2" xfId="40109"/>
    <cellStyle name="Normal 4 3 8 3 2 3" xfId="40110"/>
    <cellStyle name="Normal 4 3 8 3 3" xfId="40111"/>
    <cellStyle name="Normal 4 3 8 3 4" xfId="40112"/>
    <cellStyle name="Normal 4 3 8 3 5" xfId="40113"/>
    <cellStyle name="Normal 4 3 8 3 6" xfId="40114"/>
    <cellStyle name="Normal 4 3 8 4" xfId="40115"/>
    <cellStyle name="Normal 4 3 8 4 2" xfId="40116"/>
    <cellStyle name="Normal 4 3 8 4 2 2" xfId="40117"/>
    <cellStyle name="Normal 4 3 8 4 2 3" xfId="40118"/>
    <cellStyle name="Normal 4 3 8 4 3" xfId="40119"/>
    <cellStyle name="Normal 4 3 8 4 4" xfId="40120"/>
    <cellStyle name="Normal 4 3 8 5" xfId="40121"/>
    <cellStyle name="Normal 4 3 8 5 2" xfId="40122"/>
    <cellStyle name="Normal 4 3 8 5 2 2" xfId="40123"/>
    <cellStyle name="Normal 4 3 8 5 2 3" xfId="40124"/>
    <cellStyle name="Normal 4 3 8 5 3" xfId="40125"/>
    <cellStyle name="Normal 4 3 8 5 4" xfId="40126"/>
    <cellStyle name="Normal 4 3 8 6" xfId="40127"/>
    <cellStyle name="Normal 4 3 8 6 2" xfId="40128"/>
    <cellStyle name="Normal 4 3 8 6 3" xfId="40129"/>
    <cellStyle name="Normal 4 3 8 7" xfId="40130"/>
    <cellStyle name="Normal 4 3 8 8" xfId="40131"/>
    <cellStyle name="Normal 4 3 8 9" xfId="40132"/>
    <cellStyle name="Normal 4 3 9" xfId="40133"/>
    <cellStyle name="Normal 4 3 9 2" xfId="40134"/>
    <cellStyle name="Normal 4 3 9 2 2" xfId="40135"/>
    <cellStyle name="Normal 4 3 9 2 2 2" xfId="40136"/>
    <cellStyle name="Normal 4 3 9 2 2 3" xfId="40137"/>
    <cellStyle name="Normal 4 3 9 2 3" xfId="40138"/>
    <cellStyle name="Normal 4 3 9 2 4" xfId="40139"/>
    <cellStyle name="Normal 4 3 9 2 5" xfId="40140"/>
    <cellStyle name="Normal 4 3 9 2 6" xfId="40141"/>
    <cellStyle name="Normal 4 3 9 3" xfId="40142"/>
    <cellStyle name="Normal 4 3 9 3 2" xfId="40143"/>
    <cellStyle name="Normal 4 3 9 3 3" xfId="40144"/>
    <cellStyle name="Normal 4 3 9 4" xfId="40145"/>
    <cellStyle name="Normal 4 3 9 5" xfId="40146"/>
    <cellStyle name="Normal 4 3 9 6" xfId="40147"/>
    <cellStyle name="Normal 4 3 9 7" xfId="40148"/>
    <cellStyle name="Normal 4 30" xfId="40149"/>
    <cellStyle name="Normal 4 31" xfId="40150"/>
    <cellStyle name="Normal 4 32" xfId="40151"/>
    <cellStyle name="Normal 4 33" xfId="40152"/>
    <cellStyle name="Normal 4 34" xfId="40153"/>
    <cellStyle name="Normal 4 35" xfId="40154"/>
    <cellStyle name="Normal 4 36" xfId="40155"/>
    <cellStyle name="Normal 4 37" xfId="40156"/>
    <cellStyle name="Normal 4 38" xfId="40157"/>
    <cellStyle name="Normal 4 39" xfId="40158"/>
    <cellStyle name="Normal 4 4" xfId="40159"/>
    <cellStyle name="Normal 4 4 10" xfId="40160"/>
    <cellStyle name="Normal 4 4 10 2" xfId="40161"/>
    <cellStyle name="Normal 4 4 10 3" xfId="40162"/>
    <cellStyle name="Normal 4 4 11" xfId="40163"/>
    <cellStyle name="Normal 4 4 12" xfId="40164"/>
    <cellStyle name="Normal 4 4 13" xfId="40165"/>
    <cellStyle name="Normal 4 4 14" xfId="40166"/>
    <cellStyle name="Normal 4 4 15" xfId="40167"/>
    <cellStyle name="Normal 4 4 16" xfId="40168"/>
    <cellStyle name="Normal 4 4 17" xfId="40169"/>
    <cellStyle name="Normal 4 4 18" xfId="40170"/>
    <cellStyle name="Normal 4 4 2" xfId="40171"/>
    <cellStyle name="Normal 4 4 2 2" xfId="40172"/>
    <cellStyle name="Normal 4 4 3" xfId="40173"/>
    <cellStyle name="Normal 4 4 3 10" xfId="40174"/>
    <cellStyle name="Normal 4 4 3 11" xfId="40175"/>
    <cellStyle name="Normal 4 4 3 2" xfId="40176"/>
    <cellStyle name="Normal 4 4 3 2 2" xfId="40177"/>
    <cellStyle name="Normal 4 4 3 2 2 2" xfId="40178"/>
    <cellStyle name="Normal 4 4 3 2 2 2 2" xfId="40179"/>
    <cellStyle name="Normal 4 4 3 2 2 2 3" xfId="40180"/>
    <cellStyle name="Normal 4 4 3 2 2 3" xfId="40181"/>
    <cellStyle name="Normal 4 4 3 2 2 4" xfId="40182"/>
    <cellStyle name="Normal 4 4 3 2 2 5" xfId="40183"/>
    <cellStyle name="Normal 4 4 3 2 2 6" xfId="40184"/>
    <cellStyle name="Normal 4 4 3 2 3" xfId="40185"/>
    <cellStyle name="Normal 4 4 3 2 3 2" xfId="40186"/>
    <cellStyle name="Normal 4 4 3 2 3 3" xfId="40187"/>
    <cellStyle name="Normal 4 4 3 2 4" xfId="40188"/>
    <cellStyle name="Normal 4 4 3 2 5" xfId="40189"/>
    <cellStyle name="Normal 4 4 3 2 6" xfId="40190"/>
    <cellStyle name="Normal 4 4 3 2 7" xfId="40191"/>
    <cellStyle name="Normal 4 4 3 3" xfId="40192"/>
    <cellStyle name="Normal 4 4 3 3 2" xfId="40193"/>
    <cellStyle name="Normal 4 4 3 3 2 2" xfId="40194"/>
    <cellStyle name="Normal 4 4 3 3 2 3" xfId="40195"/>
    <cellStyle name="Normal 4 4 3 3 3" xfId="40196"/>
    <cellStyle name="Normal 4 4 3 3 4" xfId="40197"/>
    <cellStyle name="Normal 4 4 3 3 5" xfId="40198"/>
    <cellStyle name="Normal 4 4 3 3 6" xfId="40199"/>
    <cellStyle name="Normal 4 4 3 4" xfId="40200"/>
    <cellStyle name="Normal 4 4 3 4 2" xfId="40201"/>
    <cellStyle name="Normal 4 4 3 4 2 2" xfId="40202"/>
    <cellStyle name="Normal 4 4 3 4 2 3" xfId="40203"/>
    <cellStyle name="Normal 4 4 3 4 3" xfId="40204"/>
    <cellStyle name="Normal 4 4 3 4 4" xfId="40205"/>
    <cellStyle name="Normal 4 4 3 5" xfId="40206"/>
    <cellStyle name="Normal 4 4 3 5 2" xfId="40207"/>
    <cellStyle name="Normal 4 4 3 5 2 2" xfId="40208"/>
    <cellStyle name="Normal 4 4 3 5 2 3" xfId="40209"/>
    <cellStyle name="Normal 4 4 3 5 3" xfId="40210"/>
    <cellStyle name="Normal 4 4 3 5 4" xfId="40211"/>
    <cellStyle name="Normal 4 4 3 6" xfId="40212"/>
    <cellStyle name="Normal 4 4 3 6 2" xfId="40213"/>
    <cellStyle name="Normal 4 4 3 6 3" xfId="40214"/>
    <cellStyle name="Normal 4 4 3 7" xfId="40215"/>
    <cellStyle name="Normal 4 4 3 8" xfId="40216"/>
    <cellStyle name="Normal 4 4 3 9" xfId="40217"/>
    <cellStyle name="Normal 4 4 4" xfId="40218"/>
    <cellStyle name="Normal 4 4 4 10" xfId="40219"/>
    <cellStyle name="Normal 4 4 4 11" xfId="40220"/>
    <cellStyle name="Normal 4 4 4 2" xfId="40221"/>
    <cellStyle name="Normal 4 4 4 2 2" xfId="40222"/>
    <cellStyle name="Normal 4 4 4 2 2 2" xfId="40223"/>
    <cellStyle name="Normal 4 4 4 2 2 2 2" xfId="40224"/>
    <cellStyle name="Normal 4 4 4 2 2 2 3" xfId="40225"/>
    <cellStyle name="Normal 4 4 4 2 2 3" xfId="40226"/>
    <cellStyle name="Normal 4 4 4 2 2 4" xfId="40227"/>
    <cellStyle name="Normal 4 4 4 2 2 5" xfId="40228"/>
    <cellStyle name="Normal 4 4 4 2 2 6" xfId="40229"/>
    <cellStyle name="Normal 4 4 4 2 3" xfId="40230"/>
    <cellStyle name="Normal 4 4 4 2 3 2" xfId="40231"/>
    <cellStyle name="Normal 4 4 4 2 3 3" xfId="40232"/>
    <cellStyle name="Normal 4 4 4 2 4" xfId="40233"/>
    <cellStyle name="Normal 4 4 4 2 5" xfId="40234"/>
    <cellStyle name="Normal 4 4 4 2 6" xfId="40235"/>
    <cellStyle name="Normal 4 4 4 2 7" xfId="40236"/>
    <cellStyle name="Normal 4 4 4 3" xfId="40237"/>
    <cellStyle name="Normal 4 4 4 3 2" xfId="40238"/>
    <cellStyle name="Normal 4 4 4 3 2 2" xfId="40239"/>
    <cellStyle name="Normal 4 4 4 3 2 3" xfId="40240"/>
    <cellStyle name="Normal 4 4 4 3 3" xfId="40241"/>
    <cellStyle name="Normal 4 4 4 3 4" xfId="40242"/>
    <cellStyle name="Normal 4 4 4 3 5" xfId="40243"/>
    <cellStyle name="Normal 4 4 4 3 6" xfId="40244"/>
    <cellStyle name="Normal 4 4 4 4" xfId="40245"/>
    <cellStyle name="Normal 4 4 4 4 2" xfId="40246"/>
    <cellStyle name="Normal 4 4 4 4 2 2" xfId="40247"/>
    <cellStyle name="Normal 4 4 4 4 2 3" xfId="40248"/>
    <cellStyle name="Normal 4 4 4 4 3" xfId="40249"/>
    <cellStyle name="Normal 4 4 4 4 4" xfId="40250"/>
    <cellStyle name="Normal 4 4 4 5" xfId="40251"/>
    <cellStyle name="Normal 4 4 4 5 2" xfId="40252"/>
    <cellStyle name="Normal 4 4 4 5 2 2" xfId="40253"/>
    <cellStyle name="Normal 4 4 4 5 2 3" xfId="40254"/>
    <cellStyle name="Normal 4 4 4 5 3" xfId="40255"/>
    <cellStyle name="Normal 4 4 4 5 4" xfId="40256"/>
    <cellStyle name="Normal 4 4 4 6" xfId="40257"/>
    <cellStyle name="Normal 4 4 4 6 2" xfId="40258"/>
    <cellStyle name="Normal 4 4 4 6 3" xfId="40259"/>
    <cellStyle name="Normal 4 4 4 7" xfId="40260"/>
    <cellStyle name="Normal 4 4 4 8" xfId="40261"/>
    <cellStyle name="Normal 4 4 4 9" xfId="40262"/>
    <cellStyle name="Normal 4 4 5" xfId="40263"/>
    <cellStyle name="Normal 4 4 5 10" xfId="40264"/>
    <cellStyle name="Normal 4 4 5 11" xfId="40265"/>
    <cellStyle name="Normal 4 4 5 2" xfId="40266"/>
    <cellStyle name="Normal 4 4 5 2 2" xfId="40267"/>
    <cellStyle name="Normal 4 4 5 2 2 2" xfId="40268"/>
    <cellStyle name="Normal 4 4 5 2 2 2 2" xfId="40269"/>
    <cellStyle name="Normal 4 4 5 2 2 2 3" xfId="40270"/>
    <cellStyle name="Normal 4 4 5 2 2 3" xfId="40271"/>
    <cellStyle name="Normal 4 4 5 2 2 4" xfId="40272"/>
    <cellStyle name="Normal 4 4 5 2 2 5" xfId="40273"/>
    <cellStyle name="Normal 4 4 5 2 2 6" xfId="40274"/>
    <cellStyle name="Normal 4 4 5 2 3" xfId="40275"/>
    <cellStyle name="Normal 4 4 5 2 3 2" xfId="40276"/>
    <cellStyle name="Normal 4 4 5 2 3 3" xfId="40277"/>
    <cellStyle name="Normal 4 4 5 2 4" xfId="40278"/>
    <cellStyle name="Normal 4 4 5 2 5" xfId="40279"/>
    <cellStyle name="Normal 4 4 5 2 6" xfId="40280"/>
    <cellStyle name="Normal 4 4 5 2 7" xfId="40281"/>
    <cellStyle name="Normal 4 4 5 3" xfId="40282"/>
    <cellStyle name="Normal 4 4 5 3 2" xfId="40283"/>
    <cellStyle name="Normal 4 4 5 3 2 2" xfId="40284"/>
    <cellStyle name="Normal 4 4 5 3 2 3" xfId="40285"/>
    <cellStyle name="Normal 4 4 5 3 3" xfId="40286"/>
    <cellStyle name="Normal 4 4 5 3 4" xfId="40287"/>
    <cellStyle name="Normal 4 4 5 3 5" xfId="40288"/>
    <cellStyle name="Normal 4 4 5 3 6" xfId="40289"/>
    <cellStyle name="Normal 4 4 5 4" xfId="40290"/>
    <cellStyle name="Normal 4 4 5 4 2" xfId="40291"/>
    <cellStyle name="Normal 4 4 5 4 2 2" xfId="40292"/>
    <cellStyle name="Normal 4 4 5 4 2 3" xfId="40293"/>
    <cellStyle name="Normal 4 4 5 4 3" xfId="40294"/>
    <cellStyle name="Normal 4 4 5 4 4" xfId="40295"/>
    <cellStyle name="Normal 4 4 5 5" xfId="40296"/>
    <cellStyle name="Normal 4 4 5 5 2" xfId="40297"/>
    <cellStyle name="Normal 4 4 5 5 2 2" xfId="40298"/>
    <cellStyle name="Normal 4 4 5 5 2 3" xfId="40299"/>
    <cellStyle name="Normal 4 4 5 5 3" xfId="40300"/>
    <cellStyle name="Normal 4 4 5 5 4" xfId="40301"/>
    <cellStyle name="Normal 4 4 5 6" xfId="40302"/>
    <cellStyle name="Normal 4 4 5 6 2" xfId="40303"/>
    <cellStyle name="Normal 4 4 5 6 3" xfId="40304"/>
    <cellStyle name="Normal 4 4 5 7" xfId="40305"/>
    <cellStyle name="Normal 4 4 5 8" xfId="40306"/>
    <cellStyle name="Normal 4 4 5 9" xfId="40307"/>
    <cellStyle name="Normal 4 4 6" xfId="40308"/>
    <cellStyle name="Normal 4 4 6 2" xfId="40309"/>
    <cellStyle name="Normal 4 4 6 2 2" xfId="40310"/>
    <cellStyle name="Normal 4 4 6 2 2 2" xfId="40311"/>
    <cellStyle name="Normal 4 4 6 2 2 3" xfId="40312"/>
    <cellStyle name="Normal 4 4 6 2 3" xfId="40313"/>
    <cellStyle name="Normal 4 4 6 2 4" xfId="40314"/>
    <cellStyle name="Normal 4 4 6 2 5" xfId="40315"/>
    <cellStyle name="Normal 4 4 6 2 6" xfId="40316"/>
    <cellStyle name="Normal 4 4 6 3" xfId="40317"/>
    <cellStyle name="Normal 4 4 6 3 2" xfId="40318"/>
    <cellStyle name="Normal 4 4 6 3 3" xfId="40319"/>
    <cellStyle name="Normal 4 4 6 4" xfId="40320"/>
    <cellStyle name="Normal 4 4 6 5" xfId="40321"/>
    <cellStyle name="Normal 4 4 6 6" xfId="40322"/>
    <cellStyle name="Normal 4 4 6 7" xfId="40323"/>
    <cellStyle name="Normal 4 4 7" xfId="40324"/>
    <cellStyle name="Normal 4 4 7 2" xfId="40325"/>
    <cellStyle name="Normal 4 4 7 2 2" xfId="40326"/>
    <cellStyle name="Normal 4 4 7 2 3" xfId="40327"/>
    <cellStyle name="Normal 4 4 7 3" xfId="40328"/>
    <cellStyle name="Normal 4 4 7 4" xfId="40329"/>
    <cellStyle name="Normal 4 4 7 5" xfId="40330"/>
    <cellStyle name="Normal 4 4 7 6" xfId="40331"/>
    <cellStyle name="Normal 4 4 8" xfId="40332"/>
    <cellStyle name="Normal 4 4 8 2" xfId="40333"/>
    <cellStyle name="Normal 4 4 8 2 2" xfId="40334"/>
    <cellStyle name="Normal 4 4 8 2 3" xfId="40335"/>
    <cellStyle name="Normal 4 4 8 3" xfId="40336"/>
    <cellStyle name="Normal 4 4 8 4" xfId="40337"/>
    <cellStyle name="Normal 4 4 9" xfId="40338"/>
    <cellStyle name="Normal 4 4 9 2" xfId="40339"/>
    <cellStyle name="Normal 4 4 9 2 2" xfId="40340"/>
    <cellStyle name="Normal 4 4 9 2 3" xfId="40341"/>
    <cellStyle name="Normal 4 4 9 3" xfId="40342"/>
    <cellStyle name="Normal 4 4 9 4" xfId="40343"/>
    <cellStyle name="Normal 4 40" xfId="40344"/>
    <cellStyle name="Normal 4 41" xfId="40345"/>
    <cellStyle name="Normal 4 42" xfId="40346"/>
    <cellStyle name="Normal 4 43" xfId="40347"/>
    <cellStyle name="Normal 4 44" xfId="40348"/>
    <cellStyle name="Normal 4 45" xfId="40349"/>
    <cellStyle name="Normal 4 46" xfId="40350"/>
    <cellStyle name="Normal 4 5" xfId="40351"/>
    <cellStyle name="Normal 4 5 10" xfId="40352"/>
    <cellStyle name="Normal 4 5 11" xfId="40353"/>
    <cellStyle name="Normal 4 5 12" xfId="40354"/>
    <cellStyle name="Normal 4 5 13" xfId="40355"/>
    <cellStyle name="Normal 4 5 14" xfId="40356"/>
    <cellStyle name="Normal 4 5 15" xfId="40357"/>
    <cellStyle name="Normal 4 5 16" xfId="40358"/>
    <cellStyle name="Normal 4 5 17" xfId="40359"/>
    <cellStyle name="Normal 4 5 2" xfId="40360"/>
    <cellStyle name="Normal 4 5 2 10" xfId="40361"/>
    <cellStyle name="Normal 4 5 2 11" xfId="40362"/>
    <cellStyle name="Normal 4 5 2 2" xfId="40363"/>
    <cellStyle name="Normal 4 5 2 2 2" xfId="40364"/>
    <cellStyle name="Normal 4 5 2 2 2 2" xfId="40365"/>
    <cellStyle name="Normal 4 5 2 2 2 2 2" xfId="40366"/>
    <cellStyle name="Normal 4 5 2 2 2 2 3" xfId="40367"/>
    <cellStyle name="Normal 4 5 2 2 2 3" xfId="40368"/>
    <cellStyle name="Normal 4 5 2 2 2 4" xfId="40369"/>
    <cellStyle name="Normal 4 5 2 2 2 5" xfId="40370"/>
    <cellStyle name="Normal 4 5 2 2 2 6" xfId="40371"/>
    <cellStyle name="Normal 4 5 2 2 3" xfId="40372"/>
    <cellStyle name="Normal 4 5 2 2 3 2" xfId="40373"/>
    <cellStyle name="Normal 4 5 2 2 3 3" xfId="40374"/>
    <cellStyle name="Normal 4 5 2 2 4" xfId="40375"/>
    <cellStyle name="Normal 4 5 2 2 5" xfId="40376"/>
    <cellStyle name="Normal 4 5 2 2 6" xfId="40377"/>
    <cellStyle name="Normal 4 5 2 2 7" xfId="40378"/>
    <cellStyle name="Normal 4 5 2 3" xfId="40379"/>
    <cellStyle name="Normal 4 5 2 3 2" xfId="40380"/>
    <cellStyle name="Normal 4 5 2 3 2 2" xfId="40381"/>
    <cellStyle name="Normal 4 5 2 3 2 3" xfId="40382"/>
    <cellStyle name="Normal 4 5 2 3 3" xfId="40383"/>
    <cellStyle name="Normal 4 5 2 3 4" xfId="40384"/>
    <cellStyle name="Normal 4 5 2 3 5" xfId="40385"/>
    <cellStyle name="Normal 4 5 2 3 6" xfId="40386"/>
    <cellStyle name="Normal 4 5 2 4" xfId="40387"/>
    <cellStyle name="Normal 4 5 2 4 2" xfId="40388"/>
    <cellStyle name="Normal 4 5 2 4 2 2" xfId="40389"/>
    <cellStyle name="Normal 4 5 2 4 2 3" xfId="40390"/>
    <cellStyle name="Normal 4 5 2 4 3" xfId="40391"/>
    <cellStyle name="Normal 4 5 2 4 4" xfId="40392"/>
    <cellStyle name="Normal 4 5 2 5" xfId="40393"/>
    <cellStyle name="Normal 4 5 2 5 2" xfId="40394"/>
    <cellStyle name="Normal 4 5 2 5 2 2" xfId="40395"/>
    <cellStyle name="Normal 4 5 2 5 2 3" xfId="40396"/>
    <cellStyle name="Normal 4 5 2 5 3" xfId="40397"/>
    <cellStyle name="Normal 4 5 2 5 4" xfId="40398"/>
    <cellStyle name="Normal 4 5 2 6" xfId="40399"/>
    <cellStyle name="Normal 4 5 2 6 2" xfId="40400"/>
    <cellStyle name="Normal 4 5 2 6 3" xfId="40401"/>
    <cellStyle name="Normal 4 5 2 7" xfId="40402"/>
    <cellStyle name="Normal 4 5 2 8" xfId="40403"/>
    <cellStyle name="Normal 4 5 2 9" xfId="40404"/>
    <cellStyle name="Normal 4 5 3" xfId="40405"/>
    <cellStyle name="Normal 4 5 3 10" xfId="40406"/>
    <cellStyle name="Normal 4 5 3 11" xfId="40407"/>
    <cellStyle name="Normal 4 5 3 2" xfId="40408"/>
    <cellStyle name="Normal 4 5 3 2 2" xfId="40409"/>
    <cellStyle name="Normal 4 5 3 2 2 2" xfId="40410"/>
    <cellStyle name="Normal 4 5 3 2 2 2 2" xfId="40411"/>
    <cellStyle name="Normal 4 5 3 2 2 2 3" xfId="40412"/>
    <cellStyle name="Normal 4 5 3 2 2 3" xfId="40413"/>
    <cellStyle name="Normal 4 5 3 2 2 4" xfId="40414"/>
    <cellStyle name="Normal 4 5 3 2 2 5" xfId="40415"/>
    <cellStyle name="Normal 4 5 3 2 2 6" xfId="40416"/>
    <cellStyle name="Normal 4 5 3 2 3" xfId="40417"/>
    <cellStyle name="Normal 4 5 3 2 3 2" xfId="40418"/>
    <cellStyle name="Normal 4 5 3 2 3 3" xfId="40419"/>
    <cellStyle name="Normal 4 5 3 2 4" xfId="40420"/>
    <cellStyle name="Normal 4 5 3 2 5" xfId="40421"/>
    <cellStyle name="Normal 4 5 3 2 6" xfId="40422"/>
    <cellStyle name="Normal 4 5 3 2 7" xfId="40423"/>
    <cellStyle name="Normal 4 5 3 3" xfId="40424"/>
    <cellStyle name="Normal 4 5 3 3 2" xfId="40425"/>
    <cellStyle name="Normal 4 5 3 3 2 2" xfId="40426"/>
    <cellStyle name="Normal 4 5 3 3 2 3" xfId="40427"/>
    <cellStyle name="Normal 4 5 3 3 3" xfId="40428"/>
    <cellStyle name="Normal 4 5 3 3 4" xfId="40429"/>
    <cellStyle name="Normal 4 5 3 3 5" xfId="40430"/>
    <cellStyle name="Normal 4 5 3 3 6" xfId="40431"/>
    <cellStyle name="Normal 4 5 3 4" xfId="40432"/>
    <cellStyle name="Normal 4 5 3 4 2" xfId="40433"/>
    <cellStyle name="Normal 4 5 3 4 2 2" xfId="40434"/>
    <cellStyle name="Normal 4 5 3 4 2 3" xfId="40435"/>
    <cellStyle name="Normal 4 5 3 4 3" xfId="40436"/>
    <cellStyle name="Normal 4 5 3 4 4" xfId="40437"/>
    <cellStyle name="Normal 4 5 3 5" xfId="40438"/>
    <cellStyle name="Normal 4 5 3 5 2" xfId="40439"/>
    <cellStyle name="Normal 4 5 3 5 2 2" xfId="40440"/>
    <cellStyle name="Normal 4 5 3 5 2 3" xfId="40441"/>
    <cellStyle name="Normal 4 5 3 5 3" xfId="40442"/>
    <cellStyle name="Normal 4 5 3 5 4" xfId="40443"/>
    <cellStyle name="Normal 4 5 3 6" xfId="40444"/>
    <cellStyle name="Normal 4 5 3 6 2" xfId="40445"/>
    <cellStyle name="Normal 4 5 3 6 3" xfId="40446"/>
    <cellStyle name="Normal 4 5 3 7" xfId="40447"/>
    <cellStyle name="Normal 4 5 3 8" xfId="40448"/>
    <cellStyle name="Normal 4 5 3 9" xfId="40449"/>
    <cellStyle name="Normal 4 5 4" xfId="40450"/>
    <cellStyle name="Normal 4 5 4 10" xfId="40451"/>
    <cellStyle name="Normal 4 5 4 11" xfId="40452"/>
    <cellStyle name="Normal 4 5 4 2" xfId="40453"/>
    <cellStyle name="Normal 4 5 4 2 2" xfId="40454"/>
    <cellStyle name="Normal 4 5 4 2 2 2" xfId="40455"/>
    <cellStyle name="Normal 4 5 4 2 2 2 2" xfId="40456"/>
    <cellStyle name="Normal 4 5 4 2 2 2 3" xfId="40457"/>
    <cellStyle name="Normal 4 5 4 2 2 3" xfId="40458"/>
    <cellStyle name="Normal 4 5 4 2 2 4" xfId="40459"/>
    <cellStyle name="Normal 4 5 4 2 2 5" xfId="40460"/>
    <cellStyle name="Normal 4 5 4 2 2 6" xfId="40461"/>
    <cellStyle name="Normal 4 5 4 2 3" xfId="40462"/>
    <cellStyle name="Normal 4 5 4 2 3 2" xfId="40463"/>
    <cellStyle name="Normal 4 5 4 2 3 3" xfId="40464"/>
    <cellStyle name="Normal 4 5 4 2 4" xfId="40465"/>
    <cellStyle name="Normal 4 5 4 2 5" xfId="40466"/>
    <cellStyle name="Normal 4 5 4 2 6" xfId="40467"/>
    <cellStyle name="Normal 4 5 4 2 7" xfId="40468"/>
    <cellStyle name="Normal 4 5 4 3" xfId="40469"/>
    <cellStyle name="Normal 4 5 4 3 2" xfId="40470"/>
    <cellStyle name="Normal 4 5 4 3 2 2" xfId="40471"/>
    <cellStyle name="Normal 4 5 4 3 2 3" xfId="40472"/>
    <cellStyle name="Normal 4 5 4 3 3" xfId="40473"/>
    <cellStyle name="Normal 4 5 4 3 4" xfId="40474"/>
    <cellStyle name="Normal 4 5 4 3 5" xfId="40475"/>
    <cellStyle name="Normal 4 5 4 3 6" xfId="40476"/>
    <cellStyle name="Normal 4 5 4 4" xfId="40477"/>
    <cellStyle name="Normal 4 5 4 4 2" xfId="40478"/>
    <cellStyle name="Normal 4 5 4 4 2 2" xfId="40479"/>
    <cellStyle name="Normal 4 5 4 4 2 3" xfId="40480"/>
    <cellStyle name="Normal 4 5 4 4 3" xfId="40481"/>
    <cellStyle name="Normal 4 5 4 4 4" xfId="40482"/>
    <cellStyle name="Normal 4 5 4 5" xfId="40483"/>
    <cellStyle name="Normal 4 5 4 5 2" xfId="40484"/>
    <cellStyle name="Normal 4 5 4 5 2 2" xfId="40485"/>
    <cellStyle name="Normal 4 5 4 5 2 3" xfId="40486"/>
    <cellStyle name="Normal 4 5 4 5 3" xfId="40487"/>
    <cellStyle name="Normal 4 5 4 5 4" xfId="40488"/>
    <cellStyle name="Normal 4 5 4 6" xfId="40489"/>
    <cellStyle name="Normal 4 5 4 6 2" xfId="40490"/>
    <cellStyle name="Normal 4 5 4 6 3" xfId="40491"/>
    <cellStyle name="Normal 4 5 4 7" xfId="40492"/>
    <cellStyle name="Normal 4 5 4 8" xfId="40493"/>
    <cellStyle name="Normal 4 5 4 9" xfId="40494"/>
    <cellStyle name="Normal 4 5 5" xfId="40495"/>
    <cellStyle name="Normal 4 5 5 2" xfId="40496"/>
    <cellStyle name="Normal 4 5 5 2 2" xfId="40497"/>
    <cellStyle name="Normal 4 5 5 2 2 2" xfId="40498"/>
    <cellStyle name="Normal 4 5 5 2 2 3" xfId="40499"/>
    <cellStyle name="Normal 4 5 5 2 3" xfId="40500"/>
    <cellStyle name="Normal 4 5 5 2 4" xfId="40501"/>
    <cellStyle name="Normal 4 5 5 2 5" xfId="40502"/>
    <cellStyle name="Normal 4 5 5 2 6" xfId="40503"/>
    <cellStyle name="Normal 4 5 5 3" xfId="40504"/>
    <cellStyle name="Normal 4 5 5 3 2" xfId="40505"/>
    <cellStyle name="Normal 4 5 5 3 3" xfId="40506"/>
    <cellStyle name="Normal 4 5 5 4" xfId="40507"/>
    <cellStyle name="Normal 4 5 5 5" xfId="40508"/>
    <cellStyle name="Normal 4 5 5 6" xfId="40509"/>
    <cellStyle name="Normal 4 5 5 7" xfId="40510"/>
    <cellStyle name="Normal 4 5 6" xfId="40511"/>
    <cellStyle name="Normal 4 5 6 2" xfId="40512"/>
    <cellStyle name="Normal 4 5 6 2 2" xfId="40513"/>
    <cellStyle name="Normal 4 5 6 2 3" xfId="40514"/>
    <cellStyle name="Normal 4 5 6 3" xfId="40515"/>
    <cellStyle name="Normal 4 5 6 4" xfId="40516"/>
    <cellStyle name="Normal 4 5 6 5" xfId="40517"/>
    <cellStyle name="Normal 4 5 6 6" xfId="40518"/>
    <cellStyle name="Normal 4 5 7" xfId="40519"/>
    <cellStyle name="Normal 4 5 7 2" xfId="40520"/>
    <cellStyle name="Normal 4 5 7 2 2" xfId="40521"/>
    <cellStyle name="Normal 4 5 7 2 3" xfId="40522"/>
    <cellStyle name="Normal 4 5 7 3" xfId="40523"/>
    <cellStyle name="Normal 4 5 7 4" xfId="40524"/>
    <cellStyle name="Normal 4 5 8" xfId="40525"/>
    <cellStyle name="Normal 4 5 8 2" xfId="40526"/>
    <cellStyle name="Normal 4 5 8 2 2" xfId="40527"/>
    <cellStyle name="Normal 4 5 8 2 3" xfId="40528"/>
    <cellStyle name="Normal 4 5 8 3" xfId="40529"/>
    <cellStyle name="Normal 4 5 8 4" xfId="40530"/>
    <cellStyle name="Normal 4 5 9" xfId="40531"/>
    <cellStyle name="Normal 4 5 9 2" xfId="40532"/>
    <cellStyle name="Normal 4 5 9 3" xfId="40533"/>
    <cellStyle name="Normal 4 6" xfId="40534"/>
    <cellStyle name="Normal 4 6 10" xfId="40535"/>
    <cellStyle name="Normal 4 6 11" xfId="40536"/>
    <cellStyle name="Normal 4 6 12" xfId="40537"/>
    <cellStyle name="Normal 4 6 13" xfId="40538"/>
    <cellStyle name="Normal 4 6 14" xfId="40539"/>
    <cellStyle name="Normal 4 6 15" xfId="40540"/>
    <cellStyle name="Normal 4 6 16" xfId="40541"/>
    <cellStyle name="Normal 4 6 17" xfId="40542"/>
    <cellStyle name="Normal 4 6 2" xfId="40543"/>
    <cellStyle name="Normal 4 6 2 10" xfId="40544"/>
    <cellStyle name="Normal 4 6 2 11" xfId="40545"/>
    <cellStyle name="Normal 4 6 2 2" xfId="40546"/>
    <cellStyle name="Normal 4 6 2 2 2" xfId="40547"/>
    <cellStyle name="Normal 4 6 2 2 2 2" xfId="40548"/>
    <cellStyle name="Normal 4 6 2 2 2 2 2" xfId="40549"/>
    <cellStyle name="Normal 4 6 2 2 2 2 3" xfId="40550"/>
    <cellStyle name="Normal 4 6 2 2 2 3" xfId="40551"/>
    <cellStyle name="Normal 4 6 2 2 2 4" xfId="40552"/>
    <cellStyle name="Normal 4 6 2 2 2 5" xfId="40553"/>
    <cellStyle name="Normal 4 6 2 2 2 6" xfId="40554"/>
    <cellStyle name="Normal 4 6 2 2 3" xfId="40555"/>
    <cellStyle name="Normal 4 6 2 2 3 2" xfId="40556"/>
    <cellStyle name="Normal 4 6 2 2 3 3" xfId="40557"/>
    <cellStyle name="Normal 4 6 2 2 4" xfId="40558"/>
    <cellStyle name="Normal 4 6 2 2 5" xfId="40559"/>
    <cellStyle name="Normal 4 6 2 2 6" xfId="40560"/>
    <cellStyle name="Normal 4 6 2 2 7" xfId="40561"/>
    <cellStyle name="Normal 4 6 2 3" xfId="40562"/>
    <cellStyle name="Normal 4 6 2 3 2" xfId="40563"/>
    <cellStyle name="Normal 4 6 2 3 2 2" xfId="40564"/>
    <cellStyle name="Normal 4 6 2 3 2 3" xfId="40565"/>
    <cellStyle name="Normal 4 6 2 3 3" xfId="40566"/>
    <cellStyle name="Normal 4 6 2 3 4" xfId="40567"/>
    <cellStyle name="Normal 4 6 2 3 5" xfId="40568"/>
    <cellStyle name="Normal 4 6 2 3 6" xfId="40569"/>
    <cellStyle name="Normal 4 6 2 4" xfId="40570"/>
    <cellStyle name="Normal 4 6 2 4 2" xfId="40571"/>
    <cellStyle name="Normal 4 6 2 4 2 2" xfId="40572"/>
    <cellStyle name="Normal 4 6 2 4 2 3" xfId="40573"/>
    <cellStyle name="Normal 4 6 2 4 3" xfId="40574"/>
    <cellStyle name="Normal 4 6 2 4 4" xfId="40575"/>
    <cellStyle name="Normal 4 6 2 5" xfId="40576"/>
    <cellStyle name="Normal 4 6 2 5 2" xfId="40577"/>
    <cellStyle name="Normal 4 6 2 5 2 2" xfId="40578"/>
    <cellStyle name="Normal 4 6 2 5 2 3" xfId="40579"/>
    <cellStyle name="Normal 4 6 2 5 3" xfId="40580"/>
    <cellStyle name="Normal 4 6 2 5 4" xfId="40581"/>
    <cellStyle name="Normal 4 6 2 6" xfId="40582"/>
    <cellStyle name="Normal 4 6 2 6 2" xfId="40583"/>
    <cellStyle name="Normal 4 6 2 6 3" xfId="40584"/>
    <cellStyle name="Normal 4 6 2 7" xfId="40585"/>
    <cellStyle name="Normal 4 6 2 8" xfId="40586"/>
    <cellStyle name="Normal 4 6 2 9" xfId="40587"/>
    <cellStyle name="Normal 4 6 3" xfId="40588"/>
    <cellStyle name="Normal 4 6 3 10" xfId="40589"/>
    <cellStyle name="Normal 4 6 3 11" xfId="40590"/>
    <cellStyle name="Normal 4 6 3 2" xfId="40591"/>
    <cellStyle name="Normal 4 6 3 2 2" xfId="40592"/>
    <cellStyle name="Normal 4 6 3 2 2 2" xfId="40593"/>
    <cellStyle name="Normal 4 6 3 2 2 2 2" xfId="40594"/>
    <cellStyle name="Normal 4 6 3 2 2 2 3" xfId="40595"/>
    <cellStyle name="Normal 4 6 3 2 2 3" xfId="40596"/>
    <cellStyle name="Normal 4 6 3 2 2 4" xfId="40597"/>
    <cellStyle name="Normal 4 6 3 2 2 5" xfId="40598"/>
    <cellStyle name="Normal 4 6 3 2 2 6" xfId="40599"/>
    <cellStyle name="Normal 4 6 3 2 3" xfId="40600"/>
    <cellStyle name="Normal 4 6 3 2 3 2" xfId="40601"/>
    <cellStyle name="Normal 4 6 3 2 3 3" xfId="40602"/>
    <cellStyle name="Normal 4 6 3 2 4" xfId="40603"/>
    <cellStyle name="Normal 4 6 3 2 5" xfId="40604"/>
    <cellStyle name="Normal 4 6 3 2 6" xfId="40605"/>
    <cellStyle name="Normal 4 6 3 2 7" xfId="40606"/>
    <cellStyle name="Normal 4 6 3 3" xfId="40607"/>
    <cellStyle name="Normal 4 6 3 3 2" xfId="40608"/>
    <cellStyle name="Normal 4 6 3 3 2 2" xfId="40609"/>
    <cellStyle name="Normal 4 6 3 3 2 3" xfId="40610"/>
    <cellStyle name="Normal 4 6 3 3 3" xfId="40611"/>
    <cellStyle name="Normal 4 6 3 3 4" xfId="40612"/>
    <cellStyle name="Normal 4 6 3 3 5" xfId="40613"/>
    <cellStyle name="Normal 4 6 3 3 6" xfId="40614"/>
    <cellStyle name="Normal 4 6 3 4" xfId="40615"/>
    <cellStyle name="Normal 4 6 3 4 2" xfId="40616"/>
    <cellStyle name="Normal 4 6 3 4 2 2" xfId="40617"/>
    <cellStyle name="Normal 4 6 3 4 2 3" xfId="40618"/>
    <cellStyle name="Normal 4 6 3 4 3" xfId="40619"/>
    <cellStyle name="Normal 4 6 3 4 4" xfId="40620"/>
    <cellStyle name="Normal 4 6 3 5" xfId="40621"/>
    <cellStyle name="Normal 4 6 3 5 2" xfId="40622"/>
    <cellStyle name="Normal 4 6 3 5 2 2" xfId="40623"/>
    <cellStyle name="Normal 4 6 3 5 2 3" xfId="40624"/>
    <cellStyle name="Normal 4 6 3 5 3" xfId="40625"/>
    <cellStyle name="Normal 4 6 3 5 4" xfId="40626"/>
    <cellStyle name="Normal 4 6 3 6" xfId="40627"/>
    <cellStyle name="Normal 4 6 3 6 2" xfId="40628"/>
    <cellStyle name="Normal 4 6 3 6 3" xfId="40629"/>
    <cellStyle name="Normal 4 6 3 7" xfId="40630"/>
    <cellStyle name="Normal 4 6 3 8" xfId="40631"/>
    <cellStyle name="Normal 4 6 3 9" xfId="40632"/>
    <cellStyle name="Normal 4 6 4" xfId="40633"/>
    <cellStyle name="Normal 4 6 4 10" xfId="40634"/>
    <cellStyle name="Normal 4 6 4 11" xfId="40635"/>
    <cellStyle name="Normal 4 6 4 2" xfId="40636"/>
    <cellStyle name="Normal 4 6 4 2 2" xfId="40637"/>
    <cellStyle name="Normal 4 6 4 2 2 2" xfId="40638"/>
    <cellStyle name="Normal 4 6 4 2 2 2 2" xfId="40639"/>
    <cellStyle name="Normal 4 6 4 2 2 2 3" xfId="40640"/>
    <cellStyle name="Normal 4 6 4 2 2 3" xfId="40641"/>
    <cellStyle name="Normal 4 6 4 2 2 4" xfId="40642"/>
    <cellStyle name="Normal 4 6 4 2 2 5" xfId="40643"/>
    <cellStyle name="Normal 4 6 4 2 2 6" xfId="40644"/>
    <cellStyle name="Normal 4 6 4 2 3" xfId="40645"/>
    <cellStyle name="Normal 4 6 4 2 3 2" xfId="40646"/>
    <cellStyle name="Normal 4 6 4 2 3 3" xfId="40647"/>
    <cellStyle name="Normal 4 6 4 2 4" xfId="40648"/>
    <cellStyle name="Normal 4 6 4 2 5" xfId="40649"/>
    <cellStyle name="Normal 4 6 4 2 6" xfId="40650"/>
    <cellStyle name="Normal 4 6 4 2 7" xfId="40651"/>
    <cellStyle name="Normal 4 6 4 3" xfId="40652"/>
    <cellStyle name="Normal 4 6 4 3 2" xfId="40653"/>
    <cellStyle name="Normal 4 6 4 3 2 2" xfId="40654"/>
    <cellStyle name="Normal 4 6 4 3 2 3" xfId="40655"/>
    <cellStyle name="Normal 4 6 4 3 3" xfId="40656"/>
    <cellStyle name="Normal 4 6 4 3 4" xfId="40657"/>
    <cellStyle name="Normal 4 6 4 3 5" xfId="40658"/>
    <cellStyle name="Normal 4 6 4 3 6" xfId="40659"/>
    <cellStyle name="Normal 4 6 4 4" xfId="40660"/>
    <cellStyle name="Normal 4 6 4 4 2" xfId="40661"/>
    <cellStyle name="Normal 4 6 4 4 2 2" xfId="40662"/>
    <cellStyle name="Normal 4 6 4 4 2 3" xfId="40663"/>
    <cellStyle name="Normal 4 6 4 4 3" xfId="40664"/>
    <cellStyle name="Normal 4 6 4 4 4" xfId="40665"/>
    <cellStyle name="Normal 4 6 4 5" xfId="40666"/>
    <cellStyle name="Normal 4 6 4 5 2" xfId="40667"/>
    <cellStyle name="Normal 4 6 4 5 2 2" xfId="40668"/>
    <cellStyle name="Normal 4 6 4 5 2 3" xfId="40669"/>
    <cellStyle name="Normal 4 6 4 5 3" xfId="40670"/>
    <cellStyle name="Normal 4 6 4 5 4" xfId="40671"/>
    <cellStyle name="Normal 4 6 4 6" xfId="40672"/>
    <cellStyle name="Normal 4 6 4 6 2" xfId="40673"/>
    <cellStyle name="Normal 4 6 4 6 3" xfId="40674"/>
    <cellStyle name="Normal 4 6 4 7" xfId="40675"/>
    <cellStyle name="Normal 4 6 4 8" xfId="40676"/>
    <cellStyle name="Normal 4 6 4 9" xfId="40677"/>
    <cellStyle name="Normal 4 6 5" xfId="40678"/>
    <cellStyle name="Normal 4 6 5 2" xfId="40679"/>
    <cellStyle name="Normal 4 6 5 2 2" xfId="40680"/>
    <cellStyle name="Normal 4 6 5 2 2 2" xfId="40681"/>
    <cellStyle name="Normal 4 6 5 2 2 3" xfId="40682"/>
    <cellStyle name="Normal 4 6 5 2 3" xfId="40683"/>
    <cellStyle name="Normal 4 6 5 2 4" xfId="40684"/>
    <cellStyle name="Normal 4 6 5 2 5" xfId="40685"/>
    <cellStyle name="Normal 4 6 5 2 6" xfId="40686"/>
    <cellStyle name="Normal 4 6 5 3" xfId="40687"/>
    <cellStyle name="Normal 4 6 5 3 2" xfId="40688"/>
    <cellStyle name="Normal 4 6 5 3 3" xfId="40689"/>
    <cellStyle name="Normal 4 6 5 4" xfId="40690"/>
    <cellStyle name="Normal 4 6 5 5" xfId="40691"/>
    <cellStyle name="Normal 4 6 5 6" xfId="40692"/>
    <cellStyle name="Normal 4 6 5 7" xfId="40693"/>
    <cellStyle name="Normal 4 6 6" xfId="40694"/>
    <cellStyle name="Normal 4 6 6 2" xfId="40695"/>
    <cellStyle name="Normal 4 6 6 2 2" xfId="40696"/>
    <cellStyle name="Normal 4 6 6 2 3" xfId="40697"/>
    <cellStyle name="Normal 4 6 6 3" xfId="40698"/>
    <cellStyle name="Normal 4 6 6 4" xfId="40699"/>
    <cellStyle name="Normal 4 6 6 5" xfId="40700"/>
    <cellStyle name="Normal 4 6 6 6" xfId="40701"/>
    <cellStyle name="Normal 4 6 7" xfId="40702"/>
    <cellStyle name="Normal 4 6 7 2" xfId="40703"/>
    <cellStyle name="Normal 4 6 7 2 2" xfId="40704"/>
    <cellStyle name="Normal 4 6 7 2 3" xfId="40705"/>
    <cellStyle name="Normal 4 6 7 3" xfId="40706"/>
    <cellStyle name="Normal 4 6 7 4" xfId="40707"/>
    <cellStyle name="Normal 4 6 8" xfId="40708"/>
    <cellStyle name="Normal 4 6 8 2" xfId="40709"/>
    <cellStyle name="Normal 4 6 8 2 2" xfId="40710"/>
    <cellStyle name="Normal 4 6 8 2 3" xfId="40711"/>
    <cellStyle name="Normal 4 6 8 3" xfId="40712"/>
    <cellStyle name="Normal 4 6 8 4" xfId="40713"/>
    <cellStyle name="Normal 4 6 9" xfId="40714"/>
    <cellStyle name="Normal 4 6 9 2" xfId="40715"/>
    <cellStyle name="Normal 4 6 9 3" xfId="40716"/>
    <cellStyle name="Normal 4 7" xfId="40717"/>
    <cellStyle name="Normal 4 7 10" xfId="40718"/>
    <cellStyle name="Normal 4 7 11" xfId="40719"/>
    <cellStyle name="Normal 4 7 12" xfId="40720"/>
    <cellStyle name="Normal 4 7 13" xfId="40721"/>
    <cellStyle name="Normal 4 7 14" xfId="40722"/>
    <cellStyle name="Normal 4 7 15" xfId="40723"/>
    <cellStyle name="Normal 4 7 16" xfId="40724"/>
    <cellStyle name="Normal 4 7 17" xfId="40725"/>
    <cellStyle name="Normal 4 7 2" xfId="40726"/>
    <cellStyle name="Normal 4 7 2 10" xfId="40727"/>
    <cellStyle name="Normal 4 7 2 11" xfId="40728"/>
    <cellStyle name="Normal 4 7 2 2" xfId="40729"/>
    <cellStyle name="Normal 4 7 2 2 2" xfId="40730"/>
    <cellStyle name="Normal 4 7 2 2 2 2" xfId="40731"/>
    <cellStyle name="Normal 4 7 2 2 2 2 2" xfId="40732"/>
    <cellStyle name="Normal 4 7 2 2 2 2 3" xfId="40733"/>
    <cellStyle name="Normal 4 7 2 2 2 3" xfId="40734"/>
    <cellStyle name="Normal 4 7 2 2 2 4" xfId="40735"/>
    <cellStyle name="Normal 4 7 2 2 2 5" xfId="40736"/>
    <cellStyle name="Normal 4 7 2 2 2 6" xfId="40737"/>
    <cellStyle name="Normal 4 7 2 2 3" xfId="40738"/>
    <cellStyle name="Normal 4 7 2 2 3 2" xfId="40739"/>
    <cellStyle name="Normal 4 7 2 2 3 3" xfId="40740"/>
    <cellStyle name="Normal 4 7 2 2 4" xfId="40741"/>
    <cellStyle name="Normal 4 7 2 2 5" xfId="40742"/>
    <cellStyle name="Normal 4 7 2 2 6" xfId="40743"/>
    <cellStyle name="Normal 4 7 2 2 7" xfId="40744"/>
    <cellStyle name="Normal 4 7 2 3" xfId="40745"/>
    <cellStyle name="Normal 4 7 2 3 2" xfId="40746"/>
    <cellStyle name="Normal 4 7 2 3 2 2" xfId="40747"/>
    <cellStyle name="Normal 4 7 2 3 2 3" xfId="40748"/>
    <cellStyle name="Normal 4 7 2 3 3" xfId="40749"/>
    <cellStyle name="Normal 4 7 2 3 4" xfId="40750"/>
    <cellStyle name="Normal 4 7 2 3 5" xfId="40751"/>
    <cellStyle name="Normal 4 7 2 3 6" xfId="40752"/>
    <cellStyle name="Normal 4 7 2 4" xfId="40753"/>
    <cellStyle name="Normal 4 7 2 4 2" xfId="40754"/>
    <cellStyle name="Normal 4 7 2 4 2 2" xfId="40755"/>
    <cellStyle name="Normal 4 7 2 4 2 3" xfId="40756"/>
    <cellStyle name="Normal 4 7 2 4 3" xfId="40757"/>
    <cellStyle name="Normal 4 7 2 4 4" xfId="40758"/>
    <cellStyle name="Normal 4 7 2 5" xfId="40759"/>
    <cellStyle name="Normal 4 7 2 5 2" xfId="40760"/>
    <cellStyle name="Normal 4 7 2 5 2 2" xfId="40761"/>
    <cellStyle name="Normal 4 7 2 5 2 3" xfId="40762"/>
    <cellStyle name="Normal 4 7 2 5 3" xfId="40763"/>
    <cellStyle name="Normal 4 7 2 5 4" xfId="40764"/>
    <cellStyle name="Normal 4 7 2 6" xfId="40765"/>
    <cellStyle name="Normal 4 7 2 6 2" xfId="40766"/>
    <cellStyle name="Normal 4 7 2 6 3" xfId="40767"/>
    <cellStyle name="Normal 4 7 2 7" xfId="40768"/>
    <cellStyle name="Normal 4 7 2 8" xfId="40769"/>
    <cellStyle name="Normal 4 7 2 9" xfId="40770"/>
    <cellStyle name="Normal 4 7 3" xfId="40771"/>
    <cellStyle name="Normal 4 7 3 10" xfId="40772"/>
    <cellStyle name="Normal 4 7 3 11" xfId="40773"/>
    <cellStyle name="Normal 4 7 3 2" xfId="40774"/>
    <cellStyle name="Normal 4 7 3 2 2" xfId="40775"/>
    <cellStyle name="Normal 4 7 3 2 2 2" xfId="40776"/>
    <cellStyle name="Normal 4 7 3 2 2 2 2" xfId="40777"/>
    <cellStyle name="Normal 4 7 3 2 2 2 3" xfId="40778"/>
    <cellStyle name="Normal 4 7 3 2 2 3" xfId="40779"/>
    <cellStyle name="Normal 4 7 3 2 2 4" xfId="40780"/>
    <cellStyle name="Normal 4 7 3 2 2 5" xfId="40781"/>
    <cellStyle name="Normal 4 7 3 2 2 6" xfId="40782"/>
    <cellStyle name="Normal 4 7 3 2 3" xfId="40783"/>
    <cellStyle name="Normal 4 7 3 2 3 2" xfId="40784"/>
    <cellStyle name="Normal 4 7 3 2 3 3" xfId="40785"/>
    <cellStyle name="Normal 4 7 3 2 4" xfId="40786"/>
    <cellStyle name="Normal 4 7 3 2 5" xfId="40787"/>
    <cellStyle name="Normal 4 7 3 2 6" xfId="40788"/>
    <cellStyle name="Normal 4 7 3 2 7" xfId="40789"/>
    <cellStyle name="Normal 4 7 3 3" xfId="40790"/>
    <cellStyle name="Normal 4 7 3 3 2" xfId="40791"/>
    <cellStyle name="Normal 4 7 3 3 2 2" xfId="40792"/>
    <cellStyle name="Normal 4 7 3 3 2 3" xfId="40793"/>
    <cellStyle name="Normal 4 7 3 3 3" xfId="40794"/>
    <cellStyle name="Normal 4 7 3 3 4" xfId="40795"/>
    <cellStyle name="Normal 4 7 3 3 5" xfId="40796"/>
    <cellStyle name="Normal 4 7 3 3 6" xfId="40797"/>
    <cellStyle name="Normal 4 7 3 4" xfId="40798"/>
    <cellStyle name="Normal 4 7 3 4 2" xfId="40799"/>
    <cellStyle name="Normal 4 7 3 4 2 2" xfId="40800"/>
    <cellStyle name="Normal 4 7 3 4 2 3" xfId="40801"/>
    <cellStyle name="Normal 4 7 3 4 3" xfId="40802"/>
    <cellStyle name="Normal 4 7 3 4 4" xfId="40803"/>
    <cellStyle name="Normal 4 7 3 5" xfId="40804"/>
    <cellStyle name="Normal 4 7 3 5 2" xfId="40805"/>
    <cellStyle name="Normal 4 7 3 5 2 2" xfId="40806"/>
    <cellStyle name="Normal 4 7 3 5 2 3" xfId="40807"/>
    <cellStyle name="Normal 4 7 3 5 3" xfId="40808"/>
    <cellStyle name="Normal 4 7 3 5 4" xfId="40809"/>
    <cellStyle name="Normal 4 7 3 6" xfId="40810"/>
    <cellStyle name="Normal 4 7 3 6 2" xfId="40811"/>
    <cellStyle name="Normal 4 7 3 6 3" xfId="40812"/>
    <cellStyle name="Normal 4 7 3 7" xfId="40813"/>
    <cellStyle name="Normal 4 7 3 8" xfId="40814"/>
    <cellStyle name="Normal 4 7 3 9" xfId="40815"/>
    <cellStyle name="Normal 4 7 4" xfId="40816"/>
    <cellStyle name="Normal 4 7 4 10" xfId="40817"/>
    <cellStyle name="Normal 4 7 4 11" xfId="40818"/>
    <cellStyle name="Normal 4 7 4 2" xfId="40819"/>
    <cellStyle name="Normal 4 7 4 2 2" xfId="40820"/>
    <cellStyle name="Normal 4 7 4 2 2 2" xfId="40821"/>
    <cellStyle name="Normal 4 7 4 2 2 2 2" xfId="40822"/>
    <cellStyle name="Normal 4 7 4 2 2 2 3" xfId="40823"/>
    <cellStyle name="Normal 4 7 4 2 2 3" xfId="40824"/>
    <cellStyle name="Normal 4 7 4 2 2 4" xfId="40825"/>
    <cellStyle name="Normal 4 7 4 2 2 5" xfId="40826"/>
    <cellStyle name="Normal 4 7 4 2 2 6" xfId="40827"/>
    <cellStyle name="Normal 4 7 4 2 3" xfId="40828"/>
    <cellStyle name="Normal 4 7 4 2 3 2" xfId="40829"/>
    <cellStyle name="Normal 4 7 4 2 3 3" xfId="40830"/>
    <cellStyle name="Normal 4 7 4 2 4" xfId="40831"/>
    <cellStyle name="Normal 4 7 4 2 5" xfId="40832"/>
    <cellStyle name="Normal 4 7 4 2 6" xfId="40833"/>
    <cellStyle name="Normal 4 7 4 2 7" xfId="40834"/>
    <cellStyle name="Normal 4 7 4 3" xfId="40835"/>
    <cellStyle name="Normal 4 7 4 3 2" xfId="40836"/>
    <cellStyle name="Normal 4 7 4 3 2 2" xfId="40837"/>
    <cellStyle name="Normal 4 7 4 3 2 3" xfId="40838"/>
    <cellStyle name="Normal 4 7 4 3 3" xfId="40839"/>
    <cellStyle name="Normal 4 7 4 3 4" xfId="40840"/>
    <cellStyle name="Normal 4 7 4 3 5" xfId="40841"/>
    <cellStyle name="Normal 4 7 4 3 6" xfId="40842"/>
    <cellStyle name="Normal 4 7 4 4" xfId="40843"/>
    <cellStyle name="Normal 4 7 4 4 2" xfId="40844"/>
    <cellStyle name="Normal 4 7 4 4 2 2" xfId="40845"/>
    <cellStyle name="Normal 4 7 4 4 2 3" xfId="40846"/>
    <cellStyle name="Normal 4 7 4 4 3" xfId="40847"/>
    <cellStyle name="Normal 4 7 4 4 4" xfId="40848"/>
    <cellStyle name="Normal 4 7 4 5" xfId="40849"/>
    <cellStyle name="Normal 4 7 4 5 2" xfId="40850"/>
    <cellStyle name="Normal 4 7 4 5 2 2" xfId="40851"/>
    <cellStyle name="Normal 4 7 4 5 2 3" xfId="40852"/>
    <cellStyle name="Normal 4 7 4 5 3" xfId="40853"/>
    <cellStyle name="Normal 4 7 4 5 4" xfId="40854"/>
    <cellStyle name="Normal 4 7 4 6" xfId="40855"/>
    <cellStyle name="Normal 4 7 4 6 2" xfId="40856"/>
    <cellStyle name="Normal 4 7 4 6 3" xfId="40857"/>
    <cellStyle name="Normal 4 7 4 7" xfId="40858"/>
    <cellStyle name="Normal 4 7 4 8" xfId="40859"/>
    <cellStyle name="Normal 4 7 4 9" xfId="40860"/>
    <cellStyle name="Normal 4 7 5" xfId="40861"/>
    <cellStyle name="Normal 4 7 5 2" xfId="40862"/>
    <cellStyle name="Normal 4 7 5 2 2" xfId="40863"/>
    <cellStyle name="Normal 4 7 5 2 2 2" xfId="40864"/>
    <cellStyle name="Normal 4 7 5 2 2 3" xfId="40865"/>
    <cellStyle name="Normal 4 7 5 2 3" xfId="40866"/>
    <cellStyle name="Normal 4 7 5 2 4" xfId="40867"/>
    <cellStyle name="Normal 4 7 5 2 5" xfId="40868"/>
    <cellStyle name="Normal 4 7 5 2 6" xfId="40869"/>
    <cellStyle name="Normal 4 7 5 3" xfId="40870"/>
    <cellStyle name="Normal 4 7 5 3 2" xfId="40871"/>
    <cellStyle name="Normal 4 7 5 3 3" xfId="40872"/>
    <cellStyle name="Normal 4 7 5 4" xfId="40873"/>
    <cellStyle name="Normal 4 7 5 5" xfId="40874"/>
    <cellStyle name="Normal 4 7 5 6" xfId="40875"/>
    <cellStyle name="Normal 4 7 5 7" xfId="40876"/>
    <cellStyle name="Normal 4 7 6" xfId="40877"/>
    <cellStyle name="Normal 4 7 6 2" xfId="40878"/>
    <cellStyle name="Normal 4 7 6 2 2" xfId="40879"/>
    <cellStyle name="Normal 4 7 6 2 3" xfId="40880"/>
    <cellStyle name="Normal 4 7 6 3" xfId="40881"/>
    <cellStyle name="Normal 4 7 6 4" xfId="40882"/>
    <cellStyle name="Normal 4 7 6 5" xfId="40883"/>
    <cellStyle name="Normal 4 7 6 6" xfId="40884"/>
    <cellStyle name="Normal 4 7 7" xfId="40885"/>
    <cellStyle name="Normal 4 7 7 2" xfId="40886"/>
    <cellStyle name="Normal 4 7 7 2 2" xfId="40887"/>
    <cellStyle name="Normal 4 7 7 2 3" xfId="40888"/>
    <cellStyle name="Normal 4 7 7 3" xfId="40889"/>
    <cellStyle name="Normal 4 7 7 4" xfId="40890"/>
    <cellStyle name="Normal 4 7 8" xfId="40891"/>
    <cellStyle name="Normal 4 7 8 2" xfId="40892"/>
    <cellStyle name="Normal 4 7 8 2 2" xfId="40893"/>
    <cellStyle name="Normal 4 7 8 2 3" xfId="40894"/>
    <cellStyle name="Normal 4 7 8 3" xfId="40895"/>
    <cellStyle name="Normal 4 7 8 4" xfId="40896"/>
    <cellStyle name="Normal 4 7 9" xfId="40897"/>
    <cellStyle name="Normal 4 7 9 2" xfId="40898"/>
    <cellStyle name="Normal 4 7 9 3" xfId="40899"/>
    <cellStyle name="Normal 4 8" xfId="40900"/>
    <cellStyle name="Normal 4 8 10" xfId="40901"/>
    <cellStyle name="Normal 4 8 11" xfId="40902"/>
    <cellStyle name="Normal 4 8 12" xfId="40903"/>
    <cellStyle name="Normal 4 8 13" xfId="40904"/>
    <cellStyle name="Normal 4 8 2" xfId="40905"/>
    <cellStyle name="Normal 4 8 3" xfId="40906"/>
    <cellStyle name="Normal 4 8 3 10" xfId="40907"/>
    <cellStyle name="Normal 4 8 3 11" xfId="40908"/>
    <cellStyle name="Normal 4 8 3 2" xfId="40909"/>
    <cellStyle name="Normal 4 8 3 2 2" xfId="40910"/>
    <cellStyle name="Normal 4 8 3 2 2 2" xfId="40911"/>
    <cellStyle name="Normal 4 8 3 2 2 2 2" xfId="40912"/>
    <cellStyle name="Normal 4 8 3 2 2 2 3" xfId="40913"/>
    <cellStyle name="Normal 4 8 3 2 2 3" xfId="40914"/>
    <cellStyle name="Normal 4 8 3 2 2 4" xfId="40915"/>
    <cellStyle name="Normal 4 8 3 2 2 5" xfId="40916"/>
    <cellStyle name="Normal 4 8 3 2 2 6" xfId="40917"/>
    <cellStyle name="Normal 4 8 3 2 3" xfId="40918"/>
    <cellStyle name="Normal 4 8 3 2 3 2" xfId="40919"/>
    <cellStyle name="Normal 4 8 3 2 3 3" xfId="40920"/>
    <cellStyle name="Normal 4 8 3 2 4" xfId="40921"/>
    <cellStyle name="Normal 4 8 3 2 5" xfId="40922"/>
    <cellStyle name="Normal 4 8 3 2 6" xfId="40923"/>
    <cellStyle name="Normal 4 8 3 2 7" xfId="40924"/>
    <cellStyle name="Normal 4 8 3 3" xfId="40925"/>
    <cellStyle name="Normal 4 8 3 3 2" xfId="40926"/>
    <cellStyle name="Normal 4 8 3 3 2 2" xfId="40927"/>
    <cellStyle name="Normal 4 8 3 3 2 3" xfId="40928"/>
    <cellStyle name="Normal 4 8 3 3 3" xfId="40929"/>
    <cellStyle name="Normal 4 8 3 3 4" xfId="40930"/>
    <cellStyle name="Normal 4 8 3 3 5" xfId="40931"/>
    <cellStyle name="Normal 4 8 3 3 6" xfId="40932"/>
    <cellStyle name="Normal 4 8 3 4" xfId="40933"/>
    <cellStyle name="Normal 4 8 3 4 2" xfId="40934"/>
    <cellStyle name="Normal 4 8 3 4 2 2" xfId="40935"/>
    <cellStyle name="Normal 4 8 3 4 2 3" xfId="40936"/>
    <cellStyle name="Normal 4 8 3 4 3" xfId="40937"/>
    <cellStyle name="Normal 4 8 3 4 4" xfId="40938"/>
    <cellStyle name="Normal 4 8 3 5" xfId="40939"/>
    <cellStyle name="Normal 4 8 3 5 2" xfId="40940"/>
    <cellStyle name="Normal 4 8 3 5 2 2" xfId="40941"/>
    <cellStyle name="Normal 4 8 3 5 2 3" xfId="40942"/>
    <cellStyle name="Normal 4 8 3 5 3" xfId="40943"/>
    <cellStyle name="Normal 4 8 3 5 4" xfId="40944"/>
    <cellStyle name="Normal 4 8 3 6" xfId="40945"/>
    <cellStyle name="Normal 4 8 3 6 2" xfId="40946"/>
    <cellStyle name="Normal 4 8 3 6 3" xfId="40947"/>
    <cellStyle name="Normal 4 8 3 7" xfId="40948"/>
    <cellStyle name="Normal 4 8 3 8" xfId="40949"/>
    <cellStyle name="Normal 4 8 3 9" xfId="40950"/>
    <cellStyle name="Normal 4 8 4" xfId="40951"/>
    <cellStyle name="Normal 4 8 4 2" xfId="40952"/>
    <cellStyle name="Normal 4 8 4 2 2" xfId="40953"/>
    <cellStyle name="Normal 4 8 4 2 2 2" xfId="40954"/>
    <cellStyle name="Normal 4 8 4 2 2 3" xfId="40955"/>
    <cellStyle name="Normal 4 8 4 2 3" xfId="40956"/>
    <cellStyle name="Normal 4 8 4 2 4" xfId="40957"/>
    <cellStyle name="Normal 4 8 4 2 5" xfId="40958"/>
    <cellStyle name="Normal 4 8 4 2 6" xfId="40959"/>
    <cellStyle name="Normal 4 8 4 3" xfId="40960"/>
    <cellStyle name="Normal 4 8 4 3 2" xfId="40961"/>
    <cellStyle name="Normal 4 8 4 3 3" xfId="40962"/>
    <cellStyle name="Normal 4 8 4 4" xfId="40963"/>
    <cellStyle name="Normal 4 8 4 5" xfId="40964"/>
    <cellStyle name="Normal 4 8 4 6" xfId="40965"/>
    <cellStyle name="Normal 4 8 4 7" xfId="40966"/>
    <cellStyle name="Normal 4 8 5" xfId="40967"/>
    <cellStyle name="Normal 4 8 5 2" xfId="40968"/>
    <cellStyle name="Normal 4 8 5 2 2" xfId="40969"/>
    <cellStyle name="Normal 4 8 5 2 3" xfId="40970"/>
    <cellStyle name="Normal 4 8 5 3" xfId="40971"/>
    <cellStyle name="Normal 4 8 5 4" xfId="40972"/>
    <cellStyle name="Normal 4 8 5 5" xfId="40973"/>
    <cellStyle name="Normal 4 8 5 6" xfId="40974"/>
    <cellStyle name="Normal 4 8 6" xfId="40975"/>
    <cellStyle name="Normal 4 8 6 2" xfId="40976"/>
    <cellStyle name="Normal 4 8 6 2 2" xfId="40977"/>
    <cellStyle name="Normal 4 8 6 2 3" xfId="40978"/>
    <cellStyle name="Normal 4 8 6 3" xfId="40979"/>
    <cellStyle name="Normal 4 8 6 4" xfId="40980"/>
    <cellStyle name="Normal 4 8 7" xfId="40981"/>
    <cellStyle name="Normal 4 8 7 2" xfId="40982"/>
    <cellStyle name="Normal 4 8 7 2 2" xfId="40983"/>
    <cellStyle name="Normal 4 8 7 2 3" xfId="40984"/>
    <cellStyle name="Normal 4 8 7 3" xfId="40985"/>
    <cellStyle name="Normal 4 8 7 4" xfId="40986"/>
    <cellStyle name="Normal 4 8 8" xfId="40987"/>
    <cellStyle name="Normal 4 8 8 2" xfId="40988"/>
    <cellStyle name="Normal 4 8 8 3" xfId="40989"/>
    <cellStyle name="Normal 4 8 9" xfId="40990"/>
    <cellStyle name="Normal 4 9" xfId="40991"/>
    <cellStyle name="Normal 4 9 10" xfId="40992"/>
    <cellStyle name="Normal 4 9 11" xfId="40993"/>
    <cellStyle name="Normal 4 9 12" xfId="40994"/>
    <cellStyle name="Normal 4 9 13" xfId="40995"/>
    <cellStyle name="Normal 4 9 2" xfId="40996"/>
    <cellStyle name="Normal 4 9 3" xfId="40997"/>
    <cellStyle name="Normal 4 9 3 10" xfId="40998"/>
    <cellStyle name="Normal 4 9 3 11" xfId="40999"/>
    <cellStyle name="Normal 4 9 3 2" xfId="41000"/>
    <cellStyle name="Normal 4 9 3 2 2" xfId="41001"/>
    <cellStyle name="Normal 4 9 3 2 2 2" xfId="41002"/>
    <cellStyle name="Normal 4 9 3 2 2 2 2" xfId="41003"/>
    <cellStyle name="Normal 4 9 3 2 2 2 3" xfId="41004"/>
    <cellStyle name="Normal 4 9 3 2 2 3" xfId="41005"/>
    <cellStyle name="Normal 4 9 3 2 2 4" xfId="41006"/>
    <cellStyle name="Normal 4 9 3 2 2 5" xfId="41007"/>
    <cellStyle name="Normal 4 9 3 2 2 6" xfId="41008"/>
    <cellStyle name="Normal 4 9 3 2 3" xfId="41009"/>
    <cellStyle name="Normal 4 9 3 2 3 2" xfId="41010"/>
    <cellStyle name="Normal 4 9 3 2 3 3" xfId="41011"/>
    <cellStyle name="Normal 4 9 3 2 4" xfId="41012"/>
    <cellStyle name="Normal 4 9 3 2 5" xfId="41013"/>
    <cellStyle name="Normal 4 9 3 2 6" xfId="41014"/>
    <cellStyle name="Normal 4 9 3 2 7" xfId="41015"/>
    <cellStyle name="Normal 4 9 3 3" xfId="41016"/>
    <cellStyle name="Normal 4 9 3 3 2" xfId="41017"/>
    <cellStyle name="Normal 4 9 3 3 2 2" xfId="41018"/>
    <cellStyle name="Normal 4 9 3 3 2 3" xfId="41019"/>
    <cellStyle name="Normal 4 9 3 3 3" xfId="41020"/>
    <cellStyle name="Normal 4 9 3 3 4" xfId="41021"/>
    <cellStyle name="Normal 4 9 3 3 5" xfId="41022"/>
    <cellStyle name="Normal 4 9 3 3 6" xfId="41023"/>
    <cellStyle name="Normal 4 9 3 4" xfId="41024"/>
    <cellStyle name="Normal 4 9 3 4 2" xfId="41025"/>
    <cellStyle name="Normal 4 9 3 4 2 2" xfId="41026"/>
    <cellStyle name="Normal 4 9 3 4 2 3" xfId="41027"/>
    <cellStyle name="Normal 4 9 3 4 3" xfId="41028"/>
    <cellStyle name="Normal 4 9 3 4 4" xfId="41029"/>
    <cellStyle name="Normal 4 9 3 5" xfId="41030"/>
    <cellStyle name="Normal 4 9 3 5 2" xfId="41031"/>
    <cellStyle name="Normal 4 9 3 5 2 2" xfId="41032"/>
    <cellStyle name="Normal 4 9 3 5 2 3" xfId="41033"/>
    <cellStyle name="Normal 4 9 3 5 3" xfId="41034"/>
    <cellStyle name="Normal 4 9 3 5 4" xfId="41035"/>
    <cellStyle name="Normal 4 9 3 6" xfId="41036"/>
    <cellStyle name="Normal 4 9 3 6 2" xfId="41037"/>
    <cellStyle name="Normal 4 9 3 6 3" xfId="41038"/>
    <cellStyle name="Normal 4 9 3 7" xfId="41039"/>
    <cellStyle name="Normal 4 9 3 8" xfId="41040"/>
    <cellStyle name="Normal 4 9 3 9" xfId="41041"/>
    <cellStyle name="Normal 4 9 4" xfId="41042"/>
    <cellStyle name="Normal 4 9 4 2" xfId="41043"/>
    <cellStyle name="Normal 4 9 4 2 2" xfId="41044"/>
    <cellStyle name="Normal 4 9 4 2 2 2" xfId="41045"/>
    <cellStyle name="Normal 4 9 4 2 2 3" xfId="41046"/>
    <cellStyle name="Normal 4 9 4 2 3" xfId="41047"/>
    <cellStyle name="Normal 4 9 4 2 4" xfId="41048"/>
    <cellStyle name="Normal 4 9 4 2 5" xfId="41049"/>
    <cellStyle name="Normal 4 9 4 2 6" xfId="41050"/>
    <cellStyle name="Normal 4 9 4 3" xfId="41051"/>
    <cellStyle name="Normal 4 9 4 3 2" xfId="41052"/>
    <cellStyle name="Normal 4 9 4 3 3" xfId="41053"/>
    <cellStyle name="Normal 4 9 4 4" xfId="41054"/>
    <cellStyle name="Normal 4 9 4 5" xfId="41055"/>
    <cellStyle name="Normal 4 9 4 6" xfId="41056"/>
    <cellStyle name="Normal 4 9 4 7" xfId="41057"/>
    <cellStyle name="Normal 4 9 5" xfId="41058"/>
    <cellStyle name="Normal 4 9 5 2" xfId="41059"/>
    <cellStyle name="Normal 4 9 5 2 2" xfId="41060"/>
    <cellStyle name="Normal 4 9 5 2 3" xfId="41061"/>
    <cellStyle name="Normal 4 9 5 3" xfId="41062"/>
    <cellStyle name="Normal 4 9 5 4" xfId="41063"/>
    <cellStyle name="Normal 4 9 5 5" xfId="41064"/>
    <cellStyle name="Normal 4 9 5 6" xfId="41065"/>
    <cellStyle name="Normal 4 9 6" xfId="41066"/>
    <cellStyle name="Normal 4 9 6 2" xfId="41067"/>
    <cellStyle name="Normal 4 9 6 2 2" xfId="41068"/>
    <cellStyle name="Normal 4 9 6 2 3" xfId="41069"/>
    <cellStyle name="Normal 4 9 6 3" xfId="41070"/>
    <cellStyle name="Normal 4 9 6 4" xfId="41071"/>
    <cellStyle name="Normal 4 9 7" xfId="41072"/>
    <cellStyle name="Normal 4 9 7 2" xfId="41073"/>
    <cellStyle name="Normal 4 9 7 2 2" xfId="41074"/>
    <cellStyle name="Normal 4 9 7 2 3" xfId="41075"/>
    <cellStyle name="Normal 4 9 7 3" xfId="41076"/>
    <cellStyle name="Normal 4 9 7 4" xfId="41077"/>
    <cellStyle name="Normal 4 9 8" xfId="41078"/>
    <cellStyle name="Normal 4 9 8 2" xfId="41079"/>
    <cellStyle name="Normal 4 9 8 3" xfId="41080"/>
    <cellStyle name="Normal 4 9 9" xfId="41081"/>
    <cellStyle name="Normal 4_Att_F Profiles" xfId="41082"/>
    <cellStyle name="Normal 40" xfId="41083"/>
    <cellStyle name="Normal 40 2" xfId="41084"/>
    <cellStyle name="Normal 40 3" xfId="41085"/>
    <cellStyle name="Normal 41" xfId="41086"/>
    <cellStyle name="Normal 41 2" xfId="41087"/>
    <cellStyle name="Normal 41 3" xfId="41088"/>
    <cellStyle name="Normal 42" xfId="41089"/>
    <cellStyle name="Normal 42 2" xfId="41090"/>
    <cellStyle name="Normal 42 3" xfId="41091"/>
    <cellStyle name="Normal 43" xfId="41092"/>
    <cellStyle name="Normal 43 2" xfId="41093"/>
    <cellStyle name="Normal 43 3" xfId="41094"/>
    <cellStyle name="Normal 44" xfId="41095"/>
    <cellStyle name="Normal 44 2" xfId="41096"/>
    <cellStyle name="Normal 44 3" xfId="41097"/>
    <cellStyle name="Normal 45" xfId="41098"/>
    <cellStyle name="Normal 45 2" xfId="41099"/>
    <cellStyle name="Normal 45 3" xfId="41100"/>
    <cellStyle name="Normal 46" xfId="41101"/>
    <cellStyle name="Normal 46 2" xfId="41102"/>
    <cellStyle name="Normal 46 3" xfId="41103"/>
    <cellStyle name="Normal 47" xfId="41104"/>
    <cellStyle name="Normal 47 2" xfId="41105"/>
    <cellStyle name="Normal 47 3" xfId="41106"/>
    <cellStyle name="Normal 48" xfId="41107"/>
    <cellStyle name="Normal 48 2" xfId="41108"/>
    <cellStyle name="Normal 48 3" xfId="41109"/>
    <cellStyle name="Normal 49" xfId="41110"/>
    <cellStyle name="Normal 49 2" xfId="41111"/>
    <cellStyle name="Normal 49 3" xfId="41112"/>
    <cellStyle name="Normal 5" xfId="41113"/>
    <cellStyle name="Normal 5 10" xfId="41114"/>
    <cellStyle name="Normal 5 10 10" xfId="41115"/>
    <cellStyle name="Normal 5 10 11" xfId="41116"/>
    <cellStyle name="Normal 5 10 12" xfId="41117"/>
    <cellStyle name="Normal 5 10 2" xfId="41118"/>
    <cellStyle name="Normal 5 10 2 10" xfId="41119"/>
    <cellStyle name="Normal 5 10 2 11" xfId="41120"/>
    <cellStyle name="Normal 5 10 2 2" xfId="41121"/>
    <cellStyle name="Normal 5 10 2 2 2" xfId="41122"/>
    <cellStyle name="Normal 5 10 2 2 2 2" xfId="41123"/>
    <cellStyle name="Normal 5 10 2 2 2 2 2" xfId="41124"/>
    <cellStyle name="Normal 5 10 2 2 2 2 3" xfId="41125"/>
    <cellStyle name="Normal 5 10 2 2 2 3" xfId="41126"/>
    <cellStyle name="Normal 5 10 2 2 2 4" xfId="41127"/>
    <cellStyle name="Normal 5 10 2 2 2 5" xfId="41128"/>
    <cellStyle name="Normal 5 10 2 2 2 6" xfId="41129"/>
    <cellStyle name="Normal 5 10 2 2 3" xfId="41130"/>
    <cellStyle name="Normal 5 10 2 2 3 2" xfId="41131"/>
    <cellStyle name="Normal 5 10 2 2 3 3" xfId="41132"/>
    <cellStyle name="Normal 5 10 2 2 4" xfId="41133"/>
    <cellStyle name="Normal 5 10 2 2 5" xfId="41134"/>
    <cellStyle name="Normal 5 10 2 2 6" xfId="41135"/>
    <cellStyle name="Normal 5 10 2 2 7" xfId="41136"/>
    <cellStyle name="Normal 5 10 2 3" xfId="41137"/>
    <cellStyle name="Normal 5 10 2 3 2" xfId="41138"/>
    <cellStyle name="Normal 5 10 2 3 2 2" xfId="41139"/>
    <cellStyle name="Normal 5 10 2 3 2 3" xfId="41140"/>
    <cellStyle name="Normal 5 10 2 3 3" xfId="41141"/>
    <cellStyle name="Normal 5 10 2 3 4" xfId="41142"/>
    <cellStyle name="Normal 5 10 2 3 5" xfId="41143"/>
    <cellStyle name="Normal 5 10 2 3 6" xfId="41144"/>
    <cellStyle name="Normal 5 10 2 4" xfId="41145"/>
    <cellStyle name="Normal 5 10 2 4 2" xfId="41146"/>
    <cellStyle name="Normal 5 10 2 4 2 2" xfId="41147"/>
    <cellStyle name="Normal 5 10 2 4 2 3" xfId="41148"/>
    <cellStyle name="Normal 5 10 2 4 3" xfId="41149"/>
    <cellStyle name="Normal 5 10 2 4 4" xfId="41150"/>
    <cellStyle name="Normal 5 10 2 5" xfId="41151"/>
    <cellStyle name="Normal 5 10 2 5 2" xfId="41152"/>
    <cellStyle name="Normal 5 10 2 5 2 2" xfId="41153"/>
    <cellStyle name="Normal 5 10 2 5 2 3" xfId="41154"/>
    <cellStyle name="Normal 5 10 2 5 3" xfId="41155"/>
    <cellStyle name="Normal 5 10 2 5 4" xfId="41156"/>
    <cellStyle name="Normal 5 10 2 6" xfId="41157"/>
    <cellStyle name="Normal 5 10 2 6 2" xfId="41158"/>
    <cellStyle name="Normal 5 10 2 6 3" xfId="41159"/>
    <cellStyle name="Normal 5 10 2 7" xfId="41160"/>
    <cellStyle name="Normal 5 10 2 8" xfId="41161"/>
    <cellStyle name="Normal 5 10 2 9" xfId="41162"/>
    <cellStyle name="Normal 5 10 3" xfId="41163"/>
    <cellStyle name="Normal 5 10 3 2" xfId="41164"/>
    <cellStyle name="Normal 5 10 3 2 2" xfId="41165"/>
    <cellStyle name="Normal 5 10 3 2 2 2" xfId="41166"/>
    <cellStyle name="Normal 5 10 3 2 2 3" xfId="41167"/>
    <cellStyle name="Normal 5 10 3 2 3" xfId="41168"/>
    <cellStyle name="Normal 5 10 3 2 4" xfId="41169"/>
    <cellStyle name="Normal 5 10 3 2 5" xfId="41170"/>
    <cellStyle name="Normal 5 10 3 2 6" xfId="41171"/>
    <cellStyle name="Normal 5 10 3 3" xfId="41172"/>
    <cellStyle name="Normal 5 10 3 3 2" xfId="41173"/>
    <cellStyle name="Normal 5 10 3 3 3" xfId="41174"/>
    <cellStyle name="Normal 5 10 3 4" xfId="41175"/>
    <cellStyle name="Normal 5 10 3 5" xfId="41176"/>
    <cellStyle name="Normal 5 10 3 6" xfId="41177"/>
    <cellStyle name="Normal 5 10 3 7" xfId="41178"/>
    <cellStyle name="Normal 5 10 4" xfId="41179"/>
    <cellStyle name="Normal 5 10 4 2" xfId="41180"/>
    <cellStyle name="Normal 5 10 4 2 2" xfId="41181"/>
    <cellStyle name="Normal 5 10 4 2 3" xfId="41182"/>
    <cellStyle name="Normal 5 10 4 3" xfId="41183"/>
    <cellStyle name="Normal 5 10 4 4" xfId="41184"/>
    <cellStyle name="Normal 5 10 4 5" xfId="41185"/>
    <cellStyle name="Normal 5 10 4 6" xfId="41186"/>
    <cellStyle name="Normal 5 10 5" xfId="41187"/>
    <cellStyle name="Normal 5 10 5 2" xfId="41188"/>
    <cellStyle name="Normal 5 10 5 2 2" xfId="41189"/>
    <cellStyle name="Normal 5 10 5 2 3" xfId="41190"/>
    <cellStyle name="Normal 5 10 5 3" xfId="41191"/>
    <cellStyle name="Normal 5 10 5 4" xfId="41192"/>
    <cellStyle name="Normal 5 10 6" xfId="41193"/>
    <cellStyle name="Normal 5 10 6 2" xfId="41194"/>
    <cellStyle name="Normal 5 10 6 2 2" xfId="41195"/>
    <cellStyle name="Normal 5 10 6 2 3" xfId="41196"/>
    <cellStyle name="Normal 5 10 6 3" xfId="41197"/>
    <cellStyle name="Normal 5 10 6 4" xfId="41198"/>
    <cellStyle name="Normal 5 10 7" xfId="41199"/>
    <cellStyle name="Normal 5 10 7 2" xfId="41200"/>
    <cellStyle name="Normal 5 10 7 3" xfId="41201"/>
    <cellStyle name="Normal 5 10 8" xfId="41202"/>
    <cellStyle name="Normal 5 10 9" xfId="41203"/>
    <cellStyle name="Normal 5 11" xfId="41204"/>
    <cellStyle name="Normal 5 12" xfId="41205"/>
    <cellStyle name="Normal 5 12 10" xfId="41206"/>
    <cellStyle name="Normal 5 12 11" xfId="41207"/>
    <cellStyle name="Normal 5 12 12" xfId="41208"/>
    <cellStyle name="Normal 5 12 2" xfId="41209"/>
    <cellStyle name="Normal 5 12 2 10" xfId="41210"/>
    <cellStyle name="Normal 5 12 2 11" xfId="41211"/>
    <cellStyle name="Normal 5 12 2 2" xfId="41212"/>
    <cellStyle name="Normal 5 12 2 2 2" xfId="41213"/>
    <cellStyle name="Normal 5 12 2 2 2 2" xfId="41214"/>
    <cellStyle name="Normal 5 12 2 2 2 2 2" xfId="41215"/>
    <cellStyle name="Normal 5 12 2 2 2 2 3" xfId="41216"/>
    <cellStyle name="Normal 5 12 2 2 2 3" xfId="41217"/>
    <cellStyle name="Normal 5 12 2 2 2 4" xfId="41218"/>
    <cellStyle name="Normal 5 12 2 2 2 5" xfId="41219"/>
    <cellStyle name="Normal 5 12 2 2 2 6" xfId="41220"/>
    <cellStyle name="Normal 5 12 2 2 3" xfId="41221"/>
    <cellStyle name="Normal 5 12 2 2 3 2" xfId="41222"/>
    <cellStyle name="Normal 5 12 2 2 3 3" xfId="41223"/>
    <cellStyle name="Normal 5 12 2 2 4" xfId="41224"/>
    <cellStyle name="Normal 5 12 2 2 5" xfId="41225"/>
    <cellStyle name="Normal 5 12 2 2 6" xfId="41226"/>
    <cellStyle name="Normal 5 12 2 2 7" xfId="41227"/>
    <cellStyle name="Normal 5 12 2 3" xfId="41228"/>
    <cellStyle name="Normal 5 12 2 3 2" xfId="41229"/>
    <cellStyle name="Normal 5 12 2 3 2 2" xfId="41230"/>
    <cellStyle name="Normal 5 12 2 3 2 3" xfId="41231"/>
    <cellStyle name="Normal 5 12 2 3 3" xfId="41232"/>
    <cellStyle name="Normal 5 12 2 3 4" xfId="41233"/>
    <cellStyle name="Normal 5 12 2 3 5" xfId="41234"/>
    <cellStyle name="Normal 5 12 2 3 6" xfId="41235"/>
    <cellStyle name="Normal 5 12 2 4" xfId="41236"/>
    <cellStyle name="Normal 5 12 2 4 2" xfId="41237"/>
    <cellStyle name="Normal 5 12 2 4 2 2" xfId="41238"/>
    <cellStyle name="Normal 5 12 2 4 2 3" xfId="41239"/>
    <cellStyle name="Normal 5 12 2 4 3" xfId="41240"/>
    <cellStyle name="Normal 5 12 2 4 4" xfId="41241"/>
    <cellStyle name="Normal 5 12 2 5" xfId="41242"/>
    <cellStyle name="Normal 5 12 2 5 2" xfId="41243"/>
    <cellStyle name="Normal 5 12 2 5 2 2" xfId="41244"/>
    <cellStyle name="Normal 5 12 2 5 2 3" xfId="41245"/>
    <cellStyle name="Normal 5 12 2 5 3" xfId="41246"/>
    <cellStyle name="Normal 5 12 2 5 4" xfId="41247"/>
    <cellStyle name="Normal 5 12 2 6" xfId="41248"/>
    <cellStyle name="Normal 5 12 2 6 2" xfId="41249"/>
    <cellStyle name="Normal 5 12 2 6 3" xfId="41250"/>
    <cellStyle name="Normal 5 12 2 7" xfId="41251"/>
    <cellStyle name="Normal 5 12 2 8" xfId="41252"/>
    <cellStyle name="Normal 5 12 2 9" xfId="41253"/>
    <cellStyle name="Normal 5 12 3" xfId="41254"/>
    <cellStyle name="Normal 5 12 3 2" xfId="41255"/>
    <cellStyle name="Normal 5 12 3 2 2" xfId="41256"/>
    <cellStyle name="Normal 5 12 3 2 2 2" xfId="41257"/>
    <cellStyle name="Normal 5 12 3 2 2 3" xfId="41258"/>
    <cellStyle name="Normal 5 12 3 2 3" xfId="41259"/>
    <cellStyle name="Normal 5 12 3 2 4" xfId="41260"/>
    <cellStyle name="Normal 5 12 3 2 5" xfId="41261"/>
    <cellStyle name="Normal 5 12 3 2 6" xfId="41262"/>
    <cellStyle name="Normal 5 12 3 3" xfId="41263"/>
    <cellStyle name="Normal 5 12 3 3 2" xfId="41264"/>
    <cellStyle name="Normal 5 12 3 3 3" xfId="41265"/>
    <cellStyle name="Normal 5 12 3 4" xfId="41266"/>
    <cellStyle name="Normal 5 12 3 5" xfId="41267"/>
    <cellStyle name="Normal 5 12 3 6" xfId="41268"/>
    <cellStyle name="Normal 5 12 3 7" xfId="41269"/>
    <cellStyle name="Normal 5 12 4" xfId="41270"/>
    <cellStyle name="Normal 5 12 4 2" xfId="41271"/>
    <cellStyle name="Normal 5 12 4 2 2" xfId="41272"/>
    <cellStyle name="Normal 5 12 4 2 3" xfId="41273"/>
    <cellStyle name="Normal 5 12 4 3" xfId="41274"/>
    <cellStyle name="Normal 5 12 4 4" xfId="41275"/>
    <cellStyle name="Normal 5 12 4 5" xfId="41276"/>
    <cellStyle name="Normal 5 12 4 6" xfId="41277"/>
    <cellStyle name="Normal 5 12 5" xfId="41278"/>
    <cellStyle name="Normal 5 12 5 2" xfId="41279"/>
    <cellStyle name="Normal 5 12 5 2 2" xfId="41280"/>
    <cellStyle name="Normal 5 12 5 2 3" xfId="41281"/>
    <cellStyle name="Normal 5 12 5 3" xfId="41282"/>
    <cellStyle name="Normal 5 12 5 4" xfId="41283"/>
    <cellStyle name="Normal 5 12 6" xfId="41284"/>
    <cellStyle name="Normal 5 12 6 2" xfId="41285"/>
    <cellStyle name="Normal 5 12 6 2 2" xfId="41286"/>
    <cellStyle name="Normal 5 12 6 2 3" xfId="41287"/>
    <cellStyle name="Normal 5 12 6 3" xfId="41288"/>
    <cellStyle name="Normal 5 12 6 4" xfId="41289"/>
    <cellStyle name="Normal 5 12 7" xfId="41290"/>
    <cellStyle name="Normal 5 12 7 2" xfId="41291"/>
    <cellStyle name="Normal 5 12 7 3" xfId="41292"/>
    <cellStyle name="Normal 5 12 8" xfId="41293"/>
    <cellStyle name="Normal 5 12 9" xfId="41294"/>
    <cellStyle name="Normal 5 13" xfId="41295"/>
    <cellStyle name="Normal 5 13 10" xfId="41296"/>
    <cellStyle name="Normal 5 13 11" xfId="41297"/>
    <cellStyle name="Normal 5 13 2" xfId="41298"/>
    <cellStyle name="Normal 5 13 2 2" xfId="41299"/>
    <cellStyle name="Normal 5 13 2 2 2" xfId="41300"/>
    <cellStyle name="Normal 5 13 2 2 2 2" xfId="41301"/>
    <cellStyle name="Normal 5 13 2 2 2 3" xfId="41302"/>
    <cellStyle name="Normal 5 13 2 2 3" xfId="41303"/>
    <cellStyle name="Normal 5 13 2 2 4" xfId="41304"/>
    <cellStyle name="Normal 5 13 2 2 5" xfId="41305"/>
    <cellStyle name="Normal 5 13 2 2 6" xfId="41306"/>
    <cellStyle name="Normal 5 13 2 3" xfId="41307"/>
    <cellStyle name="Normal 5 13 2 3 2" xfId="41308"/>
    <cellStyle name="Normal 5 13 2 3 3" xfId="41309"/>
    <cellStyle name="Normal 5 13 2 4" xfId="41310"/>
    <cellStyle name="Normal 5 13 2 5" xfId="41311"/>
    <cellStyle name="Normal 5 13 2 6" xfId="41312"/>
    <cellStyle name="Normal 5 13 2 7" xfId="41313"/>
    <cellStyle name="Normal 5 13 3" xfId="41314"/>
    <cellStyle name="Normal 5 13 3 2" xfId="41315"/>
    <cellStyle name="Normal 5 13 3 2 2" xfId="41316"/>
    <cellStyle name="Normal 5 13 3 2 3" xfId="41317"/>
    <cellStyle name="Normal 5 13 3 3" xfId="41318"/>
    <cellStyle name="Normal 5 13 3 4" xfId="41319"/>
    <cellStyle name="Normal 5 13 3 5" xfId="41320"/>
    <cellStyle name="Normal 5 13 3 6" xfId="41321"/>
    <cellStyle name="Normal 5 13 4" xfId="41322"/>
    <cellStyle name="Normal 5 13 4 2" xfId="41323"/>
    <cellStyle name="Normal 5 13 4 2 2" xfId="41324"/>
    <cellStyle name="Normal 5 13 4 2 3" xfId="41325"/>
    <cellStyle name="Normal 5 13 4 3" xfId="41326"/>
    <cellStyle name="Normal 5 13 4 4" xfId="41327"/>
    <cellStyle name="Normal 5 13 5" xfId="41328"/>
    <cellStyle name="Normal 5 13 5 2" xfId="41329"/>
    <cellStyle name="Normal 5 13 5 2 2" xfId="41330"/>
    <cellStyle name="Normal 5 13 5 2 3" xfId="41331"/>
    <cellStyle name="Normal 5 13 5 3" xfId="41332"/>
    <cellStyle name="Normal 5 13 5 4" xfId="41333"/>
    <cellStyle name="Normal 5 13 6" xfId="41334"/>
    <cellStyle name="Normal 5 13 6 2" xfId="41335"/>
    <cellStyle name="Normal 5 13 6 3" xfId="41336"/>
    <cellStyle name="Normal 5 13 7" xfId="41337"/>
    <cellStyle name="Normal 5 13 8" xfId="41338"/>
    <cellStyle name="Normal 5 13 9" xfId="41339"/>
    <cellStyle name="Normal 5 14" xfId="41340"/>
    <cellStyle name="Normal 5 14 10" xfId="41341"/>
    <cellStyle name="Normal 5 14 11" xfId="41342"/>
    <cellStyle name="Normal 5 14 2" xfId="41343"/>
    <cellStyle name="Normal 5 14 2 2" xfId="41344"/>
    <cellStyle name="Normal 5 14 2 2 2" xfId="41345"/>
    <cellStyle name="Normal 5 14 2 2 2 2" xfId="41346"/>
    <cellStyle name="Normal 5 14 2 2 2 3" xfId="41347"/>
    <cellStyle name="Normal 5 14 2 2 3" xfId="41348"/>
    <cellStyle name="Normal 5 14 2 2 4" xfId="41349"/>
    <cellStyle name="Normal 5 14 2 2 5" xfId="41350"/>
    <cellStyle name="Normal 5 14 2 2 6" xfId="41351"/>
    <cellStyle name="Normal 5 14 2 3" xfId="41352"/>
    <cellStyle name="Normal 5 14 2 3 2" xfId="41353"/>
    <cellStyle name="Normal 5 14 2 3 3" xfId="41354"/>
    <cellStyle name="Normal 5 14 2 4" xfId="41355"/>
    <cellStyle name="Normal 5 14 2 5" xfId="41356"/>
    <cellStyle name="Normal 5 14 2 6" xfId="41357"/>
    <cellStyle name="Normal 5 14 2 7" xfId="41358"/>
    <cellStyle name="Normal 5 14 3" xfId="41359"/>
    <cellStyle name="Normal 5 14 3 2" xfId="41360"/>
    <cellStyle name="Normal 5 14 3 2 2" xfId="41361"/>
    <cellStyle name="Normal 5 14 3 2 3" xfId="41362"/>
    <cellStyle name="Normal 5 14 3 3" xfId="41363"/>
    <cellStyle name="Normal 5 14 3 4" xfId="41364"/>
    <cellStyle name="Normal 5 14 3 5" xfId="41365"/>
    <cellStyle name="Normal 5 14 3 6" xfId="41366"/>
    <cellStyle name="Normal 5 14 4" xfId="41367"/>
    <cellStyle name="Normal 5 14 4 2" xfId="41368"/>
    <cellStyle name="Normal 5 14 4 2 2" xfId="41369"/>
    <cellStyle name="Normal 5 14 4 2 3" xfId="41370"/>
    <cellStyle name="Normal 5 14 4 3" xfId="41371"/>
    <cellStyle name="Normal 5 14 4 4" xfId="41372"/>
    <cellStyle name="Normal 5 14 5" xfId="41373"/>
    <cellStyle name="Normal 5 14 5 2" xfId="41374"/>
    <cellStyle name="Normal 5 14 5 2 2" xfId="41375"/>
    <cellStyle name="Normal 5 14 5 2 3" xfId="41376"/>
    <cellStyle name="Normal 5 14 5 3" xfId="41377"/>
    <cellStyle name="Normal 5 14 5 4" xfId="41378"/>
    <cellStyle name="Normal 5 14 6" xfId="41379"/>
    <cellStyle name="Normal 5 14 6 2" xfId="41380"/>
    <cellStyle name="Normal 5 14 6 3" xfId="41381"/>
    <cellStyle name="Normal 5 14 7" xfId="41382"/>
    <cellStyle name="Normal 5 14 8" xfId="41383"/>
    <cellStyle name="Normal 5 14 9" xfId="41384"/>
    <cellStyle name="Normal 5 15" xfId="41385"/>
    <cellStyle name="Normal 5 16" xfId="41386"/>
    <cellStyle name="Normal 5 16 2" xfId="41387"/>
    <cellStyle name="Normal 5 16 2 2" xfId="41388"/>
    <cellStyle name="Normal 5 16 2 2 2" xfId="41389"/>
    <cellStyle name="Normal 5 16 2 2 3" xfId="41390"/>
    <cellStyle name="Normal 5 16 2 3" xfId="41391"/>
    <cellStyle name="Normal 5 16 2 4" xfId="41392"/>
    <cellStyle name="Normal 5 16 2 5" xfId="41393"/>
    <cellStyle name="Normal 5 16 2 6" xfId="41394"/>
    <cellStyle name="Normal 5 16 3" xfId="41395"/>
    <cellStyle name="Normal 5 16 3 2" xfId="41396"/>
    <cellStyle name="Normal 5 16 3 3" xfId="41397"/>
    <cellStyle name="Normal 5 16 4" xfId="41398"/>
    <cellStyle name="Normal 5 16 5" xfId="41399"/>
    <cellStyle name="Normal 5 16 6" xfId="41400"/>
    <cellStyle name="Normal 5 16 7" xfId="41401"/>
    <cellStyle name="Normal 5 17" xfId="41402"/>
    <cellStyle name="Normal 5 17 2" xfId="41403"/>
    <cellStyle name="Normal 5 17 2 2" xfId="41404"/>
    <cellStyle name="Normal 5 17 2 3" xfId="41405"/>
    <cellStyle name="Normal 5 17 3" xfId="41406"/>
    <cellStyle name="Normal 5 17 4" xfId="41407"/>
    <cellStyle name="Normal 5 17 5" xfId="41408"/>
    <cellStyle name="Normal 5 17 6" xfId="41409"/>
    <cellStyle name="Normal 5 18" xfId="41410"/>
    <cellStyle name="Normal 5 18 2" xfId="41411"/>
    <cellStyle name="Normal 5 18 2 2" xfId="41412"/>
    <cellStyle name="Normal 5 18 2 3" xfId="41413"/>
    <cellStyle name="Normal 5 18 3" xfId="41414"/>
    <cellStyle name="Normal 5 18 4" xfId="41415"/>
    <cellStyle name="Normal 5 19" xfId="41416"/>
    <cellStyle name="Normal 5 19 2" xfId="41417"/>
    <cellStyle name="Normal 5 19 2 2" xfId="41418"/>
    <cellStyle name="Normal 5 19 2 3" xfId="41419"/>
    <cellStyle name="Normal 5 19 3" xfId="41420"/>
    <cellStyle name="Normal 5 19 4" xfId="41421"/>
    <cellStyle name="Normal 5 2" xfId="41422"/>
    <cellStyle name="Normal 5 2 10" xfId="41423"/>
    <cellStyle name="Normal 5 2 11" xfId="41424"/>
    <cellStyle name="Normal 5 2 12" xfId="41425"/>
    <cellStyle name="Normal 5 2 13" xfId="41426"/>
    <cellStyle name="Normal 5 2 2" xfId="41427"/>
    <cellStyle name="Normal 5 2 2 2" xfId="41428"/>
    <cellStyle name="Normal 5 2 2 3" xfId="41429"/>
    <cellStyle name="Normal 5 2 3" xfId="41430"/>
    <cellStyle name="Normal 5 2 3 2" xfId="41431"/>
    <cellStyle name="Normal 5 2 4" xfId="41432"/>
    <cellStyle name="Normal 5 2 5" xfId="41433"/>
    <cellStyle name="Normal 5 2 6" xfId="41434"/>
    <cellStyle name="Normal 5 2 7" xfId="41435"/>
    <cellStyle name="Normal 5 2 8" xfId="41436"/>
    <cellStyle name="Normal 5 2 9" xfId="41437"/>
    <cellStyle name="Normal 5 2_Att_F Profiles" xfId="41438"/>
    <cellStyle name="Normal 5 20" xfId="41439"/>
    <cellStyle name="Normal 5 20 2" xfId="41440"/>
    <cellStyle name="Normal 5 20 3" xfId="41441"/>
    <cellStyle name="Normal 5 21" xfId="41442"/>
    <cellStyle name="Normal 5 22" xfId="41443"/>
    <cellStyle name="Normal 5 23" xfId="41444"/>
    <cellStyle name="Normal 5 24" xfId="41445"/>
    <cellStyle name="Normal 5 25" xfId="41446"/>
    <cellStyle name="Normal 5 26" xfId="41447"/>
    <cellStyle name="Normal 5 27" xfId="41448"/>
    <cellStyle name="Normal 5 28" xfId="41449"/>
    <cellStyle name="Normal 5 29" xfId="41450"/>
    <cellStyle name="Normal 5 3" xfId="41451"/>
    <cellStyle name="Normal 5 3 10" xfId="41452"/>
    <cellStyle name="Normal 5 3 10 2" xfId="41453"/>
    <cellStyle name="Normal 5 3 10 2 2" xfId="41454"/>
    <cellStyle name="Normal 5 3 10 2 3" xfId="41455"/>
    <cellStyle name="Normal 5 3 10 3" xfId="41456"/>
    <cellStyle name="Normal 5 3 10 4" xfId="41457"/>
    <cellStyle name="Normal 5 3 10 5" xfId="41458"/>
    <cellStyle name="Normal 5 3 10 6" xfId="41459"/>
    <cellStyle name="Normal 5 3 11" xfId="41460"/>
    <cellStyle name="Normal 5 3 11 2" xfId="41461"/>
    <cellStyle name="Normal 5 3 11 2 2" xfId="41462"/>
    <cellStyle name="Normal 5 3 11 2 3" xfId="41463"/>
    <cellStyle name="Normal 5 3 11 3" xfId="41464"/>
    <cellStyle name="Normal 5 3 11 4" xfId="41465"/>
    <cellStyle name="Normal 5 3 12" xfId="41466"/>
    <cellStyle name="Normal 5 3 12 2" xfId="41467"/>
    <cellStyle name="Normal 5 3 12 2 2" xfId="41468"/>
    <cellStyle name="Normal 5 3 12 2 3" xfId="41469"/>
    <cellStyle name="Normal 5 3 12 3" xfId="41470"/>
    <cellStyle name="Normal 5 3 12 4" xfId="41471"/>
    <cellStyle name="Normal 5 3 13" xfId="41472"/>
    <cellStyle name="Normal 5 3 13 2" xfId="41473"/>
    <cellStyle name="Normal 5 3 13 3" xfId="41474"/>
    <cellStyle name="Normal 5 3 14" xfId="41475"/>
    <cellStyle name="Normal 5 3 15" xfId="41476"/>
    <cellStyle name="Normal 5 3 16" xfId="41477"/>
    <cellStyle name="Normal 5 3 17" xfId="41478"/>
    <cellStyle name="Normal 5 3 18" xfId="41479"/>
    <cellStyle name="Normal 5 3 19" xfId="41480"/>
    <cellStyle name="Normal 5 3 2" xfId="41481"/>
    <cellStyle name="Normal 5 3 2 2" xfId="41482"/>
    <cellStyle name="Normal 5 3 20" xfId="41483"/>
    <cellStyle name="Normal 5 3 21" xfId="41484"/>
    <cellStyle name="Normal 5 3 22" xfId="41485"/>
    <cellStyle name="Normal 5 3 3" xfId="41486"/>
    <cellStyle name="Normal 5 3 3 10" xfId="41487"/>
    <cellStyle name="Normal 5 3 3 11" xfId="41488"/>
    <cellStyle name="Normal 5 3 3 12" xfId="41489"/>
    <cellStyle name="Normal 5 3 3 2" xfId="41490"/>
    <cellStyle name="Normal 5 3 3 2 10" xfId="41491"/>
    <cellStyle name="Normal 5 3 3 2 11" xfId="41492"/>
    <cellStyle name="Normal 5 3 3 2 2" xfId="41493"/>
    <cellStyle name="Normal 5 3 3 2 2 2" xfId="41494"/>
    <cellStyle name="Normal 5 3 3 2 2 2 2" xfId="41495"/>
    <cellStyle name="Normal 5 3 3 2 2 2 2 2" xfId="41496"/>
    <cellStyle name="Normal 5 3 3 2 2 2 2 3" xfId="41497"/>
    <cellStyle name="Normal 5 3 3 2 2 2 3" xfId="41498"/>
    <cellStyle name="Normal 5 3 3 2 2 2 4" xfId="41499"/>
    <cellStyle name="Normal 5 3 3 2 2 2 5" xfId="41500"/>
    <cellStyle name="Normal 5 3 3 2 2 2 6" xfId="41501"/>
    <cellStyle name="Normal 5 3 3 2 2 3" xfId="41502"/>
    <cellStyle name="Normal 5 3 3 2 2 3 2" xfId="41503"/>
    <cellStyle name="Normal 5 3 3 2 2 3 3" xfId="41504"/>
    <cellStyle name="Normal 5 3 3 2 2 4" xfId="41505"/>
    <cellStyle name="Normal 5 3 3 2 2 5" xfId="41506"/>
    <cellStyle name="Normal 5 3 3 2 2 6" xfId="41507"/>
    <cellStyle name="Normal 5 3 3 2 2 7" xfId="41508"/>
    <cellStyle name="Normal 5 3 3 2 3" xfId="41509"/>
    <cellStyle name="Normal 5 3 3 2 3 2" xfId="41510"/>
    <cellStyle name="Normal 5 3 3 2 3 2 2" xfId="41511"/>
    <cellStyle name="Normal 5 3 3 2 3 2 3" xfId="41512"/>
    <cellStyle name="Normal 5 3 3 2 3 3" xfId="41513"/>
    <cellStyle name="Normal 5 3 3 2 3 4" xfId="41514"/>
    <cellStyle name="Normal 5 3 3 2 3 5" xfId="41515"/>
    <cellStyle name="Normal 5 3 3 2 3 6" xfId="41516"/>
    <cellStyle name="Normal 5 3 3 2 4" xfId="41517"/>
    <cellStyle name="Normal 5 3 3 2 4 2" xfId="41518"/>
    <cellStyle name="Normal 5 3 3 2 4 2 2" xfId="41519"/>
    <cellStyle name="Normal 5 3 3 2 4 2 3" xfId="41520"/>
    <cellStyle name="Normal 5 3 3 2 4 3" xfId="41521"/>
    <cellStyle name="Normal 5 3 3 2 4 4" xfId="41522"/>
    <cellStyle name="Normal 5 3 3 2 5" xfId="41523"/>
    <cellStyle name="Normal 5 3 3 2 5 2" xfId="41524"/>
    <cellStyle name="Normal 5 3 3 2 5 2 2" xfId="41525"/>
    <cellStyle name="Normal 5 3 3 2 5 2 3" xfId="41526"/>
    <cellStyle name="Normal 5 3 3 2 5 3" xfId="41527"/>
    <cellStyle name="Normal 5 3 3 2 5 4" xfId="41528"/>
    <cellStyle name="Normal 5 3 3 2 6" xfId="41529"/>
    <cellStyle name="Normal 5 3 3 2 6 2" xfId="41530"/>
    <cellStyle name="Normal 5 3 3 2 6 3" xfId="41531"/>
    <cellStyle name="Normal 5 3 3 2 7" xfId="41532"/>
    <cellStyle name="Normal 5 3 3 2 8" xfId="41533"/>
    <cellStyle name="Normal 5 3 3 2 9" xfId="41534"/>
    <cellStyle name="Normal 5 3 3 3" xfId="41535"/>
    <cellStyle name="Normal 5 3 3 3 2" xfId="41536"/>
    <cellStyle name="Normal 5 3 3 3 2 2" xfId="41537"/>
    <cellStyle name="Normal 5 3 3 3 2 2 2" xfId="41538"/>
    <cellStyle name="Normal 5 3 3 3 2 2 3" xfId="41539"/>
    <cellStyle name="Normal 5 3 3 3 2 3" xfId="41540"/>
    <cellStyle name="Normal 5 3 3 3 2 4" xfId="41541"/>
    <cellStyle name="Normal 5 3 3 3 2 5" xfId="41542"/>
    <cellStyle name="Normal 5 3 3 3 2 6" xfId="41543"/>
    <cellStyle name="Normal 5 3 3 3 3" xfId="41544"/>
    <cellStyle name="Normal 5 3 3 3 3 2" xfId="41545"/>
    <cellStyle name="Normal 5 3 3 3 3 3" xfId="41546"/>
    <cellStyle name="Normal 5 3 3 3 4" xfId="41547"/>
    <cellStyle name="Normal 5 3 3 3 5" xfId="41548"/>
    <cellStyle name="Normal 5 3 3 3 6" xfId="41549"/>
    <cellStyle name="Normal 5 3 3 3 7" xfId="41550"/>
    <cellStyle name="Normal 5 3 3 4" xfId="41551"/>
    <cellStyle name="Normal 5 3 3 4 2" xfId="41552"/>
    <cellStyle name="Normal 5 3 3 4 2 2" xfId="41553"/>
    <cellStyle name="Normal 5 3 3 4 2 3" xfId="41554"/>
    <cellStyle name="Normal 5 3 3 4 3" xfId="41555"/>
    <cellStyle name="Normal 5 3 3 4 4" xfId="41556"/>
    <cellStyle name="Normal 5 3 3 4 5" xfId="41557"/>
    <cellStyle name="Normal 5 3 3 4 6" xfId="41558"/>
    <cellStyle name="Normal 5 3 3 5" xfId="41559"/>
    <cellStyle name="Normal 5 3 3 5 2" xfId="41560"/>
    <cellStyle name="Normal 5 3 3 5 2 2" xfId="41561"/>
    <cellStyle name="Normal 5 3 3 5 2 3" xfId="41562"/>
    <cellStyle name="Normal 5 3 3 5 3" xfId="41563"/>
    <cellStyle name="Normal 5 3 3 5 4" xfId="41564"/>
    <cellStyle name="Normal 5 3 3 6" xfId="41565"/>
    <cellStyle name="Normal 5 3 3 6 2" xfId="41566"/>
    <cellStyle name="Normal 5 3 3 6 2 2" xfId="41567"/>
    <cellStyle name="Normal 5 3 3 6 2 3" xfId="41568"/>
    <cellStyle name="Normal 5 3 3 6 3" xfId="41569"/>
    <cellStyle name="Normal 5 3 3 6 4" xfId="41570"/>
    <cellStyle name="Normal 5 3 3 7" xfId="41571"/>
    <cellStyle name="Normal 5 3 3 7 2" xfId="41572"/>
    <cellStyle name="Normal 5 3 3 7 3" xfId="41573"/>
    <cellStyle name="Normal 5 3 3 8" xfId="41574"/>
    <cellStyle name="Normal 5 3 3 9" xfId="41575"/>
    <cellStyle name="Normal 5 3 4" xfId="41576"/>
    <cellStyle name="Normal 5 3 4 2" xfId="41577"/>
    <cellStyle name="Normal 5 3 4 3" xfId="41578"/>
    <cellStyle name="Normal 5 3 5" xfId="41579"/>
    <cellStyle name="Normal 5 3 5 10" xfId="41580"/>
    <cellStyle name="Normal 5 3 5 11" xfId="41581"/>
    <cellStyle name="Normal 5 3 5 12" xfId="41582"/>
    <cellStyle name="Normal 5 3 5 2" xfId="41583"/>
    <cellStyle name="Normal 5 3 5 2 10" xfId="41584"/>
    <cellStyle name="Normal 5 3 5 2 11" xfId="41585"/>
    <cellStyle name="Normal 5 3 5 2 2" xfId="41586"/>
    <cellStyle name="Normal 5 3 5 2 2 2" xfId="41587"/>
    <cellStyle name="Normal 5 3 5 2 2 2 2" xfId="41588"/>
    <cellStyle name="Normal 5 3 5 2 2 2 2 2" xfId="41589"/>
    <cellStyle name="Normal 5 3 5 2 2 2 2 3" xfId="41590"/>
    <cellStyle name="Normal 5 3 5 2 2 2 3" xfId="41591"/>
    <cellStyle name="Normal 5 3 5 2 2 2 4" xfId="41592"/>
    <cellStyle name="Normal 5 3 5 2 2 2 5" xfId="41593"/>
    <cellStyle name="Normal 5 3 5 2 2 2 6" xfId="41594"/>
    <cellStyle name="Normal 5 3 5 2 2 3" xfId="41595"/>
    <cellStyle name="Normal 5 3 5 2 2 3 2" xfId="41596"/>
    <cellStyle name="Normal 5 3 5 2 2 3 3" xfId="41597"/>
    <cellStyle name="Normal 5 3 5 2 2 4" xfId="41598"/>
    <cellStyle name="Normal 5 3 5 2 2 5" xfId="41599"/>
    <cellStyle name="Normal 5 3 5 2 2 6" xfId="41600"/>
    <cellStyle name="Normal 5 3 5 2 2 7" xfId="41601"/>
    <cellStyle name="Normal 5 3 5 2 3" xfId="41602"/>
    <cellStyle name="Normal 5 3 5 2 3 2" xfId="41603"/>
    <cellStyle name="Normal 5 3 5 2 3 2 2" xfId="41604"/>
    <cellStyle name="Normal 5 3 5 2 3 2 3" xfId="41605"/>
    <cellStyle name="Normal 5 3 5 2 3 3" xfId="41606"/>
    <cellStyle name="Normal 5 3 5 2 3 4" xfId="41607"/>
    <cellStyle name="Normal 5 3 5 2 3 5" xfId="41608"/>
    <cellStyle name="Normal 5 3 5 2 3 6" xfId="41609"/>
    <cellStyle name="Normal 5 3 5 2 4" xfId="41610"/>
    <cellStyle name="Normal 5 3 5 2 4 2" xfId="41611"/>
    <cellStyle name="Normal 5 3 5 2 4 2 2" xfId="41612"/>
    <cellStyle name="Normal 5 3 5 2 4 2 3" xfId="41613"/>
    <cellStyle name="Normal 5 3 5 2 4 3" xfId="41614"/>
    <cellStyle name="Normal 5 3 5 2 4 4" xfId="41615"/>
    <cellStyle name="Normal 5 3 5 2 5" xfId="41616"/>
    <cellStyle name="Normal 5 3 5 2 5 2" xfId="41617"/>
    <cellStyle name="Normal 5 3 5 2 5 2 2" xfId="41618"/>
    <cellStyle name="Normal 5 3 5 2 5 2 3" xfId="41619"/>
    <cellStyle name="Normal 5 3 5 2 5 3" xfId="41620"/>
    <cellStyle name="Normal 5 3 5 2 5 4" xfId="41621"/>
    <cellStyle name="Normal 5 3 5 2 6" xfId="41622"/>
    <cellStyle name="Normal 5 3 5 2 6 2" xfId="41623"/>
    <cellStyle name="Normal 5 3 5 2 6 3" xfId="41624"/>
    <cellStyle name="Normal 5 3 5 2 7" xfId="41625"/>
    <cellStyle name="Normal 5 3 5 2 8" xfId="41626"/>
    <cellStyle name="Normal 5 3 5 2 9" xfId="41627"/>
    <cellStyle name="Normal 5 3 5 3" xfId="41628"/>
    <cellStyle name="Normal 5 3 5 3 2" xfId="41629"/>
    <cellStyle name="Normal 5 3 5 3 2 2" xfId="41630"/>
    <cellStyle name="Normal 5 3 5 3 2 2 2" xfId="41631"/>
    <cellStyle name="Normal 5 3 5 3 2 2 3" xfId="41632"/>
    <cellStyle name="Normal 5 3 5 3 2 3" xfId="41633"/>
    <cellStyle name="Normal 5 3 5 3 2 4" xfId="41634"/>
    <cellStyle name="Normal 5 3 5 3 2 5" xfId="41635"/>
    <cellStyle name="Normal 5 3 5 3 2 6" xfId="41636"/>
    <cellStyle name="Normal 5 3 5 3 3" xfId="41637"/>
    <cellStyle name="Normal 5 3 5 3 3 2" xfId="41638"/>
    <cellStyle name="Normal 5 3 5 3 3 3" xfId="41639"/>
    <cellStyle name="Normal 5 3 5 3 4" xfId="41640"/>
    <cellStyle name="Normal 5 3 5 3 5" xfId="41641"/>
    <cellStyle name="Normal 5 3 5 3 6" xfId="41642"/>
    <cellStyle name="Normal 5 3 5 3 7" xfId="41643"/>
    <cellStyle name="Normal 5 3 5 4" xfId="41644"/>
    <cellStyle name="Normal 5 3 5 4 2" xfId="41645"/>
    <cellStyle name="Normal 5 3 5 4 2 2" xfId="41646"/>
    <cellStyle name="Normal 5 3 5 4 2 3" xfId="41647"/>
    <cellStyle name="Normal 5 3 5 4 3" xfId="41648"/>
    <cellStyle name="Normal 5 3 5 4 4" xfId="41649"/>
    <cellStyle name="Normal 5 3 5 4 5" xfId="41650"/>
    <cellStyle name="Normal 5 3 5 4 6" xfId="41651"/>
    <cellStyle name="Normal 5 3 5 5" xfId="41652"/>
    <cellStyle name="Normal 5 3 5 5 2" xfId="41653"/>
    <cellStyle name="Normal 5 3 5 5 2 2" xfId="41654"/>
    <cellStyle name="Normal 5 3 5 5 2 3" xfId="41655"/>
    <cellStyle name="Normal 5 3 5 5 3" xfId="41656"/>
    <cellStyle name="Normal 5 3 5 5 4" xfId="41657"/>
    <cellStyle name="Normal 5 3 5 6" xfId="41658"/>
    <cellStyle name="Normal 5 3 5 6 2" xfId="41659"/>
    <cellStyle name="Normal 5 3 5 6 2 2" xfId="41660"/>
    <cellStyle name="Normal 5 3 5 6 2 3" xfId="41661"/>
    <cellStyle name="Normal 5 3 5 6 3" xfId="41662"/>
    <cellStyle name="Normal 5 3 5 6 4" xfId="41663"/>
    <cellStyle name="Normal 5 3 5 7" xfId="41664"/>
    <cellStyle name="Normal 5 3 5 7 2" xfId="41665"/>
    <cellStyle name="Normal 5 3 5 7 3" xfId="41666"/>
    <cellStyle name="Normal 5 3 5 8" xfId="41667"/>
    <cellStyle name="Normal 5 3 5 9" xfId="41668"/>
    <cellStyle name="Normal 5 3 6" xfId="41669"/>
    <cellStyle name="Normal 5 3 6 10" xfId="41670"/>
    <cellStyle name="Normal 5 3 6 11" xfId="41671"/>
    <cellStyle name="Normal 5 3 6 2" xfId="41672"/>
    <cellStyle name="Normal 5 3 6 2 2" xfId="41673"/>
    <cellStyle name="Normal 5 3 6 2 2 2" xfId="41674"/>
    <cellStyle name="Normal 5 3 6 2 2 2 2" xfId="41675"/>
    <cellStyle name="Normal 5 3 6 2 2 2 3" xfId="41676"/>
    <cellStyle name="Normal 5 3 6 2 2 3" xfId="41677"/>
    <cellStyle name="Normal 5 3 6 2 2 4" xfId="41678"/>
    <cellStyle name="Normal 5 3 6 2 2 5" xfId="41679"/>
    <cellStyle name="Normal 5 3 6 2 2 6" xfId="41680"/>
    <cellStyle name="Normal 5 3 6 2 3" xfId="41681"/>
    <cellStyle name="Normal 5 3 6 2 3 2" xfId="41682"/>
    <cellStyle name="Normal 5 3 6 2 3 3" xfId="41683"/>
    <cellStyle name="Normal 5 3 6 2 4" xfId="41684"/>
    <cellStyle name="Normal 5 3 6 2 5" xfId="41685"/>
    <cellStyle name="Normal 5 3 6 2 6" xfId="41686"/>
    <cellStyle name="Normal 5 3 6 2 7" xfId="41687"/>
    <cellStyle name="Normal 5 3 6 3" xfId="41688"/>
    <cellStyle name="Normal 5 3 6 3 2" xfId="41689"/>
    <cellStyle name="Normal 5 3 6 3 2 2" xfId="41690"/>
    <cellStyle name="Normal 5 3 6 3 2 3" xfId="41691"/>
    <cellStyle name="Normal 5 3 6 3 3" xfId="41692"/>
    <cellStyle name="Normal 5 3 6 3 4" xfId="41693"/>
    <cellStyle name="Normal 5 3 6 3 5" xfId="41694"/>
    <cellStyle name="Normal 5 3 6 3 6" xfId="41695"/>
    <cellStyle name="Normal 5 3 6 4" xfId="41696"/>
    <cellStyle name="Normal 5 3 6 4 2" xfId="41697"/>
    <cellStyle name="Normal 5 3 6 4 2 2" xfId="41698"/>
    <cellStyle name="Normal 5 3 6 4 2 3" xfId="41699"/>
    <cellStyle name="Normal 5 3 6 4 3" xfId="41700"/>
    <cellStyle name="Normal 5 3 6 4 4" xfId="41701"/>
    <cellStyle name="Normal 5 3 6 5" xfId="41702"/>
    <cellStyle name="Normal 5 3 6 5 2" xfId="41703"/>
    <cellStyle name="Normal 5 3 6 5 2 2" xfId="41704"/>
    <cellStyle name="Normal 5 3 6 5 2 3" xfId="41705"/>
    <cellStyle name="Normal 5 3 6 5 3" xfId="41706"/>
    <cellStyle name="Normal 5 3 6 5 4" xfId="41707"/>
    <cellStyle name="Normal 5 3 6 6" xfId="41708"/>
    <cellStyle name="Normal 5 3 6 6 2" xfId="41709"/>
    <cellStyle name="Normal 5 3 6 6 3" xfId="41710"/>
    <cellStyle name="Normal 5 3 6 7" xfId="41711"/>
    <cellStyle name="Normal 5 3 6 8" xfId="41712"/>
    <cellStyle name="Normal 5 3 6 9" xfId="41713"/>
    <cellStyle name="Normal 5 3 7" xfId="41714"/>
    <cellStyle name="Normal 5 3 7 10" xfId="41715"/>
    <cellStyle name="Normal 5 3 7 11" xfId="41716"/>
    <cellStyle name="Normal 5 3 7 2" xfId="41717"/>
    <cellStyle name="Normal 5 3 7 2 2" xfId="41718"/>
    <cellStyle name="Normal 5 3 7 2 2 2" xfId="41719"/>
    <cellStyle name="Normal 5 3 7 2 2 2 2" xfId="41720"/>
    <cellStyle name="Normal 5 3 7 2 2 2 3" xfId="41721"/>
    <cellStyle name="Normal 5 3 7 2 2 3" xfId="41722"/>
    <cellStyle name="Normal 5 3 7 2 2 4" xfId="41723"/>
    <cellStyle name="Normal 5 3 7 2 2 5" xfId="41724"/>
    <cellStyle name="Normal 5 3 7 2 2 6" xfId="41725"/>
    <cellStyle name="Normal 5 3 7 2 3" xfId="41726"/>
    <cellStyle name="Normal 5 3 7 2 3 2" xfId="41727"/>
    <cellStyle name="Normal 5 3 7 2 3 3" xfId="41728"/>
    <cellStyle name="Normal 5 3 7 2 4" xfId="41729"/>
    <cellStyle name="Normal 5 3 7 2 5" xfId="41730"/>
    <cellStyle name="Normal 5 3 7 2 6" xfId="41731"/>
    <cellStyle name="Normal 5 3 7 2 7" xfId="41732"/>
    <cellStyle name="Normal 5 3 7 3" xfId="41733"/>
    <cellStyle name="Normal 5 3 7 3 2" xfId="41734"/>
    <cellStyle name="Normal 5 3 7 3 2 2" xfId="41735"/>
    <cellStyle name="Normal 5 3 7 3 2 3" xfId="41736"/>
    <cellStyle name="Normal 5 3 7 3 3" xfId="41737"/>
    <cellStyle name="Normal 5 3 7 3 4" xfId="41738"/>
    <cellStyle name="Normal 5 3 7 3 5" xfId="41739"/>
    <cellStyle name="Normal 5 3 7 3 6" xfId="41740"/>
    <cellStyle name="Normal 5 3 7 4" xfId="41741"/>
    <cellStyle name="Normal 5 3 7 4 2" xfId="41742"/>
    <cellStyle name="Normal 5 3 7 4 2 2" xfId="41743"/>
    <cellStyle name="Normal 5 3 7 4 2 3" xfId="41744"/>
    <cellStyle name="Normal 5 3 7 4 3" xfId="41745"/>
    <cellStyle name="Normal 5 3 7 4 4" xfId="41746"/>
    <cellStyle name="Normal 5 3 7 5" xfId="41747"/>
    <cellStyle name="Normal 5 3 7 5 2" xfId="41748"/>
    <cellStyle name="Normal 5 3 7 5 2 2" xfId="41749"/>
    <cellStyle name="Normal 5 3 7 5 2 3" xfId="41750"/>
    <cellStyle name="Normal 5 3 7 5 3" xfId="41751"/>
    <cellStyle name="Normal 5 3 7 5 4" xfId="41752"/>
    <cellStyle name="Normal 5 3 7 6" xfId="41753"/>
    <cellStyle name="Normal 5 3 7 6 2" xfId="41754"/>
    <cellStyle name="Normal 5 3 7 6 3" xfId="41755"/>
    <cellStyle name="Normal 5 3 7 7" xfId="41756"/>
    <cellStyle name="Normal 5 3 7 8" xfId="41757"/>
    <cellStyle name="Normal 5 3 7 9" xfId="41758"/>
    <cellStyle name="Normal 5 3 8" xfId="41759"/>
    <cellStyle name="Normal 5 3 8 10" xfId="41760"/>
    <cellStyle name="Normal 5 3 8 11" xfId="41761"/>
    <cellStyle name="Normal 5 3 8 2" xfId="41762"/>
    <cellStyle name="Normal 5 3 8 2 2" xfId="41763"/>
    <cellStyle name="Normal 5 3 8 2 2 2" xfId="41764"/>
    <cellStyle name="Normal 5 3 8 2 2 2 2" xfId="41765"/>
    <cellStyle name="Normal 5 3 8 2 2 2 3" xfId="41766"/>
    <cellStyle name="Normal 5 3 8 2 2 3" xfId="41767"/>
    <cellStyle name="Normal 5 3 8 2 2 4" xfId="41768"/>
    <cellStyle name="Normal 5 3 8 2 2 5" xfId="41769"/>
    <cellStyle name="Normal 5 3 8 2 2 6" xfId="41770"/>
    <cellStyle name="Normal 5 3 8 2 3" xfId="41771"/>
    <cellStyle name="Normal 5 3 8 2 3 2" xfId="41772"/>
    <cellStyle name="Normal 5 3 8 2 3 3" xfId="41773"/>
    <cellStyle name="Normal 5 3 8 2 4" xfId="41774"/>
    <cellStyle name="Normal 5 3 8 2 5" xfId="41775"/>
    <cellStyle name="Normal 5 3 8 2 6" xfId="41776"/>
    <cellStyle name="Normal 5 3 8 2 7" xfId="41777"/>
    <cellStyle name="Normal 5 3 8 3" xfId="41778"/>
    <cellStyle name="Normal 5 3 8 3 2" xfId="41779"/>
    <cellStyle name="Normal 5 3 8 3 2 2" xfId="41780"/>
    <cellStyle name="Normal 5 3 8 3 2 3" xfId="41781"/>
    <cellStyle name="Normal 5 3 8 3 3" xfId="41782"/>
    <cellStyle name="Normal 5 3 8 3 4" xfId="41783"/>
    <cellStyle name="Normal 5 3 8 3 5" xfId="41784"/>
    <cellStyle name="Normal 5 3 8 3 6" xfId="41785"/>
    <cellStyle name="Normal 5 3 8 4" xfId="41786"/>
    <cellStyle name="Normal 5 3 8 4 2" xfId="41787"/>
    <cellStyle name="Normal 5 3 8 4 2 2" xfId="41788"/>
    <cellStyle name="Normal 5 3 8 4 2 3" xfId="41789"/>
    <cellStyle name="Normal 5 3 8 4 3" xfId="41790"/>
    <cellStyle name="Normal 5 3 8 4 4" xfId="41791"/>
    <cellStyle name="Normal 5 3 8 5" xfId="41792"/>
    <cellStyle name="Normal 5 3 8 5 2" xfId="41793"/>
    <cellStyle name="Normal 5 3 8 5 2 2" xfId="41794"/>
    <cellStyle name="Normal 5 3 8 5 2 3" xfId="41795"/>
    <cellStyle name="Normal 5 3 8 5 3" xfId="41796"/>
    <cellStyle name="Normal 5 3 8 5 4" xfId="41797"/>
    <cellStyle name="Normal 5 3 8 6" xfId="41798"/>
    <cellStyle name="Normal 5 3 8 6 2" xfId="41799"/>
    <cellStyle name="Normal 5 3 8 6 3" xfId="41800"/>
    <cellStyle name="Normal 5 3 8 7" xfId="41801"/>
    <cellStyle name="Normal 5 3 8 8" xfId="41802"/>
    <cellStyle name="Normal 5 3 8 9" xfId="41803"/>
    <cellStyle name="Normal 5 3 9" xfId="41804"/>
    <cellStyle name="Normal 5 3 9 2" xfId="41805"/>
    <cellStyle name="Normal 5 3 9 2 2" xfId="41806"/>
    <cellStyle name="Normal 5 3 9 2 2 2" xfId="41807"/>
    <cellStyle name="Normal 5 3 9 2 2 3" xfId="41808"/>
    <cellStyle name="Normal 5 3 9 2 3" xfId="41809"/>
    <cellStyle name="Normal 5 3 9 2 4" xfId="41810"/>
    <cellStyle name="Normal 5 3 9 2 5" xfId="41811"/>
    <cellStyle name="Normal 5 3 9 2 6" xfId="41812"/>
    <cellStyle name="Normal 5 3 9 3" xfId="41813"/>
    <cellStyle name="Normal 5 3 9 3 2" xfId="41814"/>
    <cellStyle name="Normal 5 3 9 3 3" xfId="41815"/>
    <cellStyle name="Normal 5 3 9 4" xfId="41816"/>
    <cellStyle name="Normal 5 3 9 5" xfId="41817"/>
    <cellStyle name="Normal 5 3 9 6" xfId="41818"/>
    <cellStyle name="Normal 5 3 9 7" xfId="41819"/>
    <cellStyle name="Normal 5 30" xfId="41820"/>
    <cellStyle name="Normal 5 31" xfId="41821"/>
    <cellStyle name="Normal 5 32" xfId="41822"/>
    <cellStyle name="Normal 5 33" xfId="41823"/>
    <cellStyle name="Normal 5 34" xfId="41824"/>
    <cellStyle name="Normal 5 35" xfId="41825"/>
    <cellStyle name="Normal 5 36" xfId="41826"/>
    <cellStyle name="Normal 5 37" xfId="41827"/>
    <cellStyle name="Normal 5 38" xfId="41828"/>
    <cellStyle name="Normal 5 39" xfId="41829"/>
    <cellStyle name="Normal 5 4" xfId="41830"/>
    <cellStyle name="Normal 5 4 10" xfId="41831"/>
    <cellStyle name="Normal 5 4 10 2" xfId="41832"/>
    <cellStyle name="Normal 5 4 10 3" xfId="41833"/>
    <cellStyle name="Normal 5 4 11" xfId="41834"/>
    <cellStyle name="Normal 5 4 12" xfId="41835"/>
    <cellStyle name="Normal 5 4 13" xfId="41836"/>
    <cellStyle name="Normal 5 4 14" xfId="41837"/>
    <cellStyle name="Normal 5 4 15" xfId="41838"/>
    <cellStyle name="Normal 5 4 16" xfId="41839"/>
    <cellStyle name="Normal 5 4 17" xfId="41840"/>
    <cellStyle name="Normal 5 4 18" xfId="41841"/>
    <cellStyle name="Normal 5 4 2" xfId="41842"/>
    <cellStyle name="Normal 5 4 2 2" xfId="41843"/>
    <cellStyle name="Normal 5 4 3" xfId="41844"/>
    <cellStyle name="Normal 5 4 3 10" xfId="41845"/>
    <cellStyle name="Normal 5 4 3 11" xfId="41846"/>
    <cellStyle name="Normal 5 4 3 2" xfId="41847"/>
    <cellStyle name="Normal 5 4 3 2 2" xfId="41848"/>
    <cellStyle name="Normal 5 4 3 2 2 2" xfId="41849"/>
    <cellStyle name="Normal 5 4 3 2 2 2 2" xfId="41850"/>
    <cellStyle name="Normal 5 4 3 2 2 2 3" xfId="41851"/>
    <cellStyle name="Normal 5 4 3 2 2 3" xfId="41852"/>
    <cellStyle name="Normal 5 4 3 2 2 4" xfId="41853"/>
    <cellStyle name="Normal 5 4 3 2 2 5" xfId="41854"/>
    <cellStyle name="Normal 5 4 3 2 2 6" xfId="41855"/>
    <cellStyle name="Normal 5 4 3 2 3" xfId="41856"/>
    <cellStyle name="Normal 5 4 3 2 3 2" xfId="41857"/>
    <cellStyle name="Normal 5 4 3 2 3 3" xfId="41858"/>
    <cellStyle name="Normal 5 4 3 2 4" xfId="41859"/>
    <cellStyle name="Normal 5 4 3 2 5" xfId="41860"/>
    <cellStyle name="Normal 5 4 3 2 6" xfId="41861"/>
    <cellStyle name="Normal 5 4 3 2 7" xfId="41862"/>
    <cellStyle name="Normal 5 4 3 3" xfId="41863"/>
    <cellStyle name="Normal 5 4 3 3 2" xfId="41864"/>
    <cellStyle name="Normal 5 4 3 3 2 2" xfId="41865"/>
    <cellStyle name="Normal 5 4 3 3 2 3" xfId="41866"/>
    <cellStyle name="Normal 5 4 3 3 3" xfId="41867"/>
    <cellStyle name="Normal 5 4 3 3 4" xfId="41868"/>
    <cellStyle name="Normal 5 4 3 3 5" xfId="41869"/>
    <cellStyle name="Normal 5 4 3 3 6" xfId="41870"/>
    <cellStyle name="Normal 5 4 3 4" xfId="41871"/>
    <cellStyle name="Normal 5 4 3 4 2" xfId="41872"/>
    <cellStyle name="Normal 5 4 3 4 2 2" xfId="41873"/>
    <cellStyle name="Normal 5 4 3 4 2 3" xfId="41874"/>
    <cellStyle name="Normal 5 4 3 4 3" xfId="41875"/>
    <cellStyle name="Normal 5 4 3 4 4" xfId="41876"/>
    <cellStyle name="Normal 5 4 3 5" xfId="41877"/>
    <cellStyle name="Normal 5 4 3 5 2" xfId="41878"/>
    <cellStyle name="Normal 5 4 3 5 2 2" xfId="41879"/>
    <cellStyle name="Normal 5 4 3 5 2 3" xfId="41880"/>
    <cellStyle name="Normal 5 4 3 5 3" xfId="41881"/>
    <cellStyle name="Normal 5 4 3 5 4" xfId="41882"/>
    <cellStyle name="Normal 5 4 3 6" xfId="41883"/>
    <cellStyle name="Normal 5 4 3 6 2" xfId="41884"/>
    <cellStyle name="Normal 5 4 3 6 3" xfId="41885"/>
    <cellStyle name="Normal 5 4 3 7" xfId="41886"/>
    <cellStyle name="Normal 5 4 3 8" xfId="41887"/>
    <cellStyle name="Normal 5 4 3 9" xfId="41888"/>
    <cellStyle name="Normal 5 4 4" xfId="41889"/>
    <cellStyle name="Normal 5 4 4 10" xfId="41890"/>
    <cellStyle name="Normal 5 4 4 11" xfId="41891"/>
    <cellStyle name="Normal 5 4 4 2" xfId="41892"/>
    <cellStyle name="Normal 5 4 4 2 2" xfId="41893"/>
    <cellStyle name="Normal 5 4 4 2 2 2" xfId="41894"/>
    <cellStyle name="Normal 5 4 4 2 2 2 2" xfId="41895"/>
    <cellStyle name="Normal 5 4 4 2 2 2 3" xfId="41896"/>
    <cellStyle name="Normal 5 4 4 2 2 3" xfId="41897"/>
    <cellStyle name="Normal 5 4 4 2 2 4" xfId="41898"/>
    <cellStyle name="Normal 5 4 4 2 2 5" xfId="41899"/>
    <cellStyle name="Normal 5 4 4 2 2 6" xfId="41900"/>
    <cellStyle name="Normal 5 4 4 2 3" xfId="41901"/>
    <cellStyle name="Normal 5 4 4 2 3 2" xfId="41902"/>
    <cellStyle name="Normal 5 4 4 2 3 3" xfId="41903"/>
    <cellStyle name="Normal 5 4 4 2 4" xfId="41904"/>
    <cellStyle name="Normal 5 4 4 2 5" xfId="41905"/>
    <cellStyle name="Normal 5 4 4 2 6" xfId="41906"/>
    <cellStyle name="Normal 5 4 4 2 7" xfId="41907"/>
    <cellStyle name="Normal 5 4 4 3" xfId="41908"/>
    <cellStyle name="Normal 5 4 4 3 2" xfId="41909"/>
    <cellStyle name="Normal 5 4 4 3 2 2" xfId="41910"/>
    <cellStyle name="Normal 5 4 4 3 2 3" xfId="41911"/>
    <cellStyle name="Normal 5 4 4 3 3" xfId="41912"/>
    <cellStyle name="Normal 5 4 4 3 4" xfId="41913"/>
    <cellStyle name="Normal 5 4 4 3 5" xfId="41914"/>
    <cellStyle name="Normal 5 4 4 3 6" xfId="41915"/>
    <cellStyle name="Normal 5 4 4 4" xfId="41916"/>
    <cellStyle name="Normal 5 4 4 4 2" xfId="41917"/>
    <cellStyle name="Normal 5 4 4 4 2 2" xfId="41918"/>
    <cellStyle name="Normal 5 4 4 4 2 3" xfId="41919"/>
    <cellStyle name="Normal 5 4 4 4 3" xfId="41920"/>
    <cellStyle name="Normal 5 4 4 4 4" xfId="41921"/>
    <cellStyle name="Normal 5 4 4 5" xfId="41922"/>
    <cellStyle name="Normal 5 4 4 5 2" xfId="41923"/>
    <cellStyle name="Normal 5 4 4 5 2 2" xfId="41924"/>
    <cellStyle name="Normal 5 4 4 5 2 3" xfId="41925"/>
    <cellStyle name="Normal 5 4 4 5 3" xfId="41926"/>
    <cellStyle name="Normal 5 4 4 5 4" xfId="41927"/>
    <cellStyle name="Normal 5 4 4 6" xfId="41928"/>
    <cellStyle name="Normal 5 4 4 6 2" xfId="41929"/>
    <cellStyle name="Normal 5 4 4 6 3" xfId="41930"/>
    <cellStyle name="Normal 5 4 4 7" xfId="41931"/>
    <cellStyle name="Normal 5 4 4 8" xfId="41932"/>
    <cellStyle name="Normal 5 4 4 9" xfId="41933"/>
    <cellStyle name="Normal 5 4 5" xfId="41934"/>
    <cellStyle name="Normal 5 4 5 10" xfId="41935"/>
    <cellStyle name="Normal 5 4 5 11" xfId="41936"/>
    <cellStyle name="Normal 5 4 5 2" xfId="41937"/>
    <cellStyle name="Normal 5 4 5 2 2" xfId="41938"/>
    <cellStyle name="Normal 5 4 5 2 2 2" xfId="41939"/>
    <cellStyle name="Normal 5 4 5 2 2 2 2" xfId="41940"/>
    <cellStyle name="Normal 5 4 5 2 2 2 3" xfId="41941"/>
    <cellStyle name="Normal 5 4 5 2 2 3" xfId="41942"/>
    <cellStyle name="Normal 5 4 5 2 2 4" xfId="41943"/>
    <cellStyle name="Normal 5 4 5 2 2 5" xfId="41944"/>
    <cellStyle name="Normal 5 4 5 2 2 6" xfId="41945"/>
    <cellStyle name="Normal 5 4 5 2 3" xfId="41946"/>
    <cellStyle name="Normal 5 4 5 2 3 2" xfId="41947"/>
    <cellStyle name="Normal 5 4 5 2 3 3" xfId="41948"/>
    <cellStyle name="Normal 5 4 5 2 4" xfId="41949"/>
    <cellStyle name="Normal 5 4 5 2 5" xfId="41950"/>
    <cellStyle name="Normal 5 4 5 2 6" xfId="41951"/>
    <cellStyle name="Normal 5 4 5 2 7" xfId="41952"/>
    <cellStyle name="Normal 5 4 5 3" xfId="41953"/>
    <cellStyle name="Normal 5 4 5 3 2" xfId="41954"/>
    <cellStyle name="Normal 5 4 5 3 2 2" xfId="41955"/>
    <cellStyle name="Normal 5 4 5 3 2 3" xfId="41956"/>
    <cellStyle name="Normal 5 4 5 3 3" xfId="41957"/>
    <cellStyle name="Normal 5 4 5 3 4" xfId="41958"/>
    <cellStyle name="Normal 5 4 5 3 5" xfId="41959"/>
    <cellStyle name="Normal 5 4 5 3 6" xfId="41960"/>
    <cellStyle name="Normal 5 4 5 4" xfId="41961"/>
    <cellStyle name="Normal 5 4 5 4 2" xfId="41962"/>
    <cellStyle name="Normal 5 4 5 4 2 2" xfId="41963"/>
    <cellStyle name="Normal 5 4 5 4 2 3" xfId="41964"/>
    <cellStyle name="Normal 5 4 5 4 3" xfId="41965"/>
    <cellStyle name="Normal 5 4 5 4 4" xfId="41966"/>
    <cellStyle name="Normal 5 4 5 5" xfId="41967"/>
    <cellStyle name="Normal 5 4 5 5 2" xfId="41968"/>
    <cellStyle name="Normal 5 4 5 5 2 2" xfId="41969"/>
    <cellStyle name="Normal 5 4 5 5 2 3" xfId="41970"/>
    <cellStyle name="Normal 5 4 5 5 3" xfId="41971"/>
    <cellStyle name="Normal 5 4 5 5 4" xfId="41972"/>
    <cellStyle name="Normal 5 4 5 6" xfId="41973"/>
    <cellStyle name="Normal 5 4 5 6 2" xfId="41974"/>
    <cellStyle name="Normal 5 4 5 6 3" xfId="41975"/>
    <cellStyle name="Normal 5 4 5 7" xfId="41976"/>
    <cellStyle name="Normal 5 4 5 8" xfId="41977"/>
    <cellStyle name="Normal 5 4 5 9" xfId="41978"/>
    <cellStyle name="Normal 5 4 6" xfId="41979"/>
    <cellStyle name="Normal 5 4 6 2" xfId="41980"/>
    <cellStyle name="Normal 5 4 6 2 2" xfId="41981"/>
    <cellStyle name="Normal 5 4 6 2 2 2" xfId="41982"/>
    <cellStyle name="Normal 5 4 6 2 2 3" xfId="41983"/>
    <cellStyle name="Normal 5 4 6 2 3" xfId="41984"/>
    <cellStyle name="Normal 5 4 6 2 4" xfId="41985"/>
    <cellStyle name="Normal 5 4 6 2 5" xfId="41986"/>
    <cellStyle name="Normal 5 4 6 2 6" xfId="41987"/>
    <cellStyle name="Normal 5 4 6 3" xfId="41988"/>
    <cellStyle name="Normal 5 4 6 3 2" xfId="41989"/>
    <cellStyle name="Normal 5 4 6 3 3" xfId="41990"/>
    <cellStyle name="Normal 5 4 6 4" xfId="41991"/>
    <cellStyle name="Normal 5 4 6 5" xfId="41992"/>
    <cellStyle name="Normal 5 4 6 6" xfId="41993"/>
    <cellStyle name="Normal 5 4 6 7" xfId="41994"/>
    <cellStyle name="Normal 5 4 7" xfId="41995"/>
    <cellStyle name="Normal 5 4 7 2" xfId="41996"/>
    <cellStyle name="Normal 5 4 7 2 2" xfId="41997"/>
    <cellStyle name="Normal 5 4 7 2 3" xfId="41998"/>
    <cellStyle name="Normal 5 4 7 3" xfId="41999"/>
    <cellStyle name="Normal 5 4 7 4" xfId="42000"/>
    <cellStyle name="Normal 5 4 7 5" xfId="42001"/>
    <cellStyle name="Normal 5 4 7 6" xfId="42002"/>
    <cellStyle name="Normal 5 4 8" xfId="42003"/>
    <cellStyle name="Normal 5 4 8 2" xfId="42004"/>
    <cellStyle name="Normal 5 4 8 2 2" xfId="42005"/>
    <cellStyle name="Normal 5 4 8 2 3" xfId="42006"/>
    <cellStyle name="Normal 5 4 8 3" xfId="42007"/>
    <cellStyle name="Normal 5 4 8 4" xfId="42008"/>
    <cellStyle name="Normal 5 4 9" xfId="42009"/>
    <cellStyle name="Normal 5 4 9 2" xfId="42010"/>
    <cellStyle name="Normal 5 4 9 2 2" xfId="42011"/>
    <cellStyle name="Normal 5 4 9 2 3" xfId="42012"/>
    <cellStyle name="Normal 5 4 9 3" xfId="42013"/>
    <cellStyle name="Normal 5 4 9 4" xfId="42014"/>
    <cellStyle name="Normal 5 40" xfId="42015"/>
    <cellStyle name="Normal 5 41" xfId="42016"/>
    <cellStyle name="Normal 5 42" xfId="42017"/>
    <cellStyle name="Normal 5 43" xfId="42018"/>
    <cellStyle name="Normal 5 44" xfId="42019"/>
    <cellStyle name="Normal 5 45" xfId="42020"/>
    <cellStyle name="Normal 5 46" xfId="42021"/>
    <cellStyle name="Normal 5 5" xfId="42022"/>
    <cellStyle name="Normal 5 5 10" xfId="42023"/>
    <cellStyle name="Normal 5 5 11" xfId="42024"/>
    <cellStyle name="Normal 5 5 12" xfId="42025"/>
    <cellStyle name="Normal 5 5 13" xfId="42026"/>
    <cellStyle name="Normal 5 5 14" xfId="42027"/>
    <cellStyle name="Normal 5 5 15" xfId="42028"/>
    <cellStyle name="Normal 5 5 16" xfId="42029"/>
    <cellStyle name="Normal 5 5 17" xfId="42030"/>
    <cellStyle name="Normal 5 5 2" xfId="42031"/>
    <cellStyle name="Normal 5 5 2 10" xfId="42032"/>
    <cellStyle name="Normal 5 5 2 11" xfId="42033"/>
    <cellStyle name="Normal 5 5 2 2" xfId="42034"/>
    <cellStyle name="Normal 5 5 2 2 2" xfId="42035"/>
    <cellStyle name="Normal 5 5 2 2 2 2" xfId="42036"/>
    <cellStyle name="Normal 5 5 2 2 2 2 2" xfId="42037"/>
    <cellStyle name="Normal 5 5 2 2 2 2 3" xfId="42038"/>
    <cellStyle name="Normal 5 5 2 2 2 3" xfId="42039"/>
    <cellStyle name="Normal 5 5 2 2 2 4" xfId="42040"/>
    <cellStyle name="Normal 5 5 2 2 2 5" xfId="42041"/>
    <cellStyle name="Normal 5 5 2 2 2 6" xfId="42042"/>
    <cellStyle name="Normal 5 5 2 2 3" xfId="42043"/>
    <cellStyle name="Normal 5 5 2 2 3 2" xfId="42044"/>
    <cellStyle name="Normal 5 5 2 2 3 3" xfId="42045"/>
    <cellStyle name="Normal 5 5 2 2 4" xfId="42046"/>
    <cellStyle name="Normal 5 5 2 2 5" xfId="42047"/>
    <cellStyle name="Normal 5 5 2 2 6" xfId="42048"/>
    <cellStyle name="Normal 5 5 2 2 7" xfId="42049"/>
    <cellStyle name="Normal 5 5 2 3" xfId="42050"/>
    <cellStyle name="Normal 5 5 2 3 2" xfId="42051"/>
    <cellStyle name="Normal 5 5 2 3 2 2" xfId="42052"/>
    <cellStyle name="Normal 5 5 2 3 2 3" xfId="42053"/>
    <cellStyle name="Normal 5 5 2 3 3" xfId="42054"/>
    <cellStyle name="Normal 5 5 2 3 4" xfId="42055"/>
    <cellStyle name="Normal 5 5 2 3 5" xfId="42056"/>
    <cellStyle name="Normal 5 5 2 3 6" xfId="42057"/>
    <cellStyle name="Normal 5 5 2 4" xfId="42058"/>
    <cellStyle name="Normal 5 5 2 4 2" xfId="42059"/>
    <cellStyle name="Normal 5 5 2 4 2 2" xfId="42060"/>
    <cellStyle name="Normal 5 5 2 4 2 3" xfId="42061"/>
    <cellStyle name="Normal 5 5 2 4 3" xfId="42062"/>
    <cellStyle name="Normal 5 5 2 4 4" xfId="42063"/>
    <cellStyle name="Normal 5 5 2 5" xfId="42064"/>
    <cellStyle name="Normal 5 5 2 5 2" xfId="42065"/>
    <cellStyle name="Normal 5 5 2 5 2 2" xfId="42066"/>
    <cellStyle name="Normal 5 5 2 5 2 3" xfId="42067"/>
    <cellStyle name="Normal 5 5 2 5 3" xfId="42068"/>
    <cellStyle name="Normal 5 5 2 5 4" xfId="42069"/>
    <cellStyle name="Normal 5 5 2 6" xfId="42070"/>
    <cellStyle name="Normal 5 5 2 6 2" xfId="42071"/>
    <cellStyle name="Normal 5 5 2 6 3" xfId="42072"/>
    <cellStyle name="Normal 5 5 2 7" xfId="42073"/>
    <cellStyle name="Normal 5 5 2 8" xfId="42074"/>
    <cellStyle name="Normal 5 5 2 9" xfId="42075"/>
    <cellStyle name="Normal 5 5 3" xfId="42076"/>
    <cellStyle name="Normal 5 5 3 10" xfId="42077"/>
    <cellStyle name="Normal 5 5 3 11" xfId="42078"/>
    <cellStyle name="Normal 5 5 3 2" xfId="42079"/>
    <cellStyle name="Normal 5 5 3 2 2" xfId="42080"/>
    <cellStyle name="Normal 5 5 3 2 2 2" xfId="42081"/>
    <cellStyle name="Normal 5 5 3 2 2 2 2" xfId="42082"/>
    <cellStyle name="Normal 5 5 3 2 2 2 3" xfId="42083"/>
    <cellStyle name="Normal 5 5 3 2 2 3" xfId="42084"/>
    <cellStyle name="Normal 5 5 3 2 2 4" xfId="42085"/>
    <cellStyle name="Normal 5 5 3 2 2 5" xfId="42086"/>
    <cellStyle name="Normal 5 5 3 2 2 6" xfId="42087"/>
    <cellStyle name="Normal 5 5 3 2 3" xfId="42088"/>
    <cellStyle name="Normal 5 5 3 2 3 2" xfId="42089"/>
    <cellStyle name="Normal 5 5 3 2 3 3" xfId="42090"/>
    <cellStyle name="Normal 5 5 3 2 4" xfId="42091"/>
    <cellStyle name="Normal 5 5 3 2 5" xfId="42092"/>
    <cellStyle name="Normal 5 5 3 2 6" xfId="42093"/>
    <cellStyle name="Normal 5 5 3 2 7" xfId="42094"/>
    <cellStyle name="Normal 5 5 3 3" xfId="42095"/>
    <cellStyle name="Normal 5 5 3 3 2" xfId="42096"/>
    <cellStyle name="Normal 5 5 3 3 2 2" xfId="42097"/>
    <cellStyle name="Normal 5 5 3 3 2 3" xfId="42098"/>
    <cellStyle name="Normal 5 5 3 3 3" xfId="42099"/>
    <cellStyle name="Normal 5 5 3 3 4" xfId="42100"/>
    <cellStyle name="Normal 5 5 3 3 5" xfId="42101"/>
    <cellStyle name="Normal 5 5 3 3 6" xfId="42102"/>
    <cellStyle name="Normal 5 5 3 4" xfId="42103"/>
    <cellStyle name="Normal 5 5 3 4 2" xfId="42104"/>
    <cellStyle name="Normal 5 5 3 4 2 2" xfId="42105"/>
    <cellStyle name="Normal 5 5 3 4 2 3" xfId="42106"/>
    <cellStyle name="Normal 5 5 3 4 3" xfId="42107"/>
    <cellStyle name="Normal 5 5 3 4 4" xfId="42108"/>
    <cellStyle name="Normal 5 5 3 5" xfId="42109"/>
    <cellStyle name="Normal 5 5 3 5 2" xfId="42110"/>
    <cellStyle name="Normal 5 5 3 5 2 2" xfId="42111"/>
    <cellStyle name="Normal 5 5 3 5 2 3" xfId="42112"/>
    <cellStyle name="Normal 5 5 3 5 3" xfId="42113"/>
    <cellStyle name="Normal 5 5 3 5 4" xfId="42114"/>
    <cellStyle name="Normal 5 5 3 6" xfId="42115"/>
    <cellStyle name="Normal 5 5 3 6 2" xfId="42116"/>
    <cellStyle name="Normal 5 5 3 6 3" xfId="42117"/>
    <cellStyle name="Normal 5 5 3 7" xfId="42118"/>
    <cellStyle name="Normal 5 5 3 8" xfId="42119"/>
    <cellStyle name="Normal 5 5 3 9" xfId="42120"/>
    <cellStyle name="Normal 5 5 4" xfId="42121"/>
    <cellStyle name="Normal 5 5 4 10" xfId="42122"/>
    <cellStyle name="Normal 5 5 4 11" xfId="42123"/>
    <cellStyle name="Normal 5 5 4 2" xfId="42124"/>
    <cellStyle name="Normal 5 5 4 2 2" xfId="42125"/>
    <cellStyle name="Normal 5 5 4 2 2 2" xfId="42126"/>
    <cellStyle name="Normal 5 5 4 2 2 2 2" xfId="42127"/>
    <cellStyle name="Normal 5 5 4 2 2 2 3" xfId="42128"/>
    <cellStyle name="Normal 5 5 4 2 2 3" xfId="42129"/>
    <cellStyle name="Normal 5 5 4 2 2 4" xfId="42130"/>
    <cellStyle name="Normal 5 5 4 2 2 5" xfId="42131"/>
    <cellStyle name="Normal 5 5 4 2 2 6" xfId="42132"/>
    <cellStyle name="Normal 5 5 4 2 3" xfId="42133"/>
    <cellStyle name="Normal 5 5 4 2 3 2" xfId="42134"/>
    <cellStyle name="Normal 5 5 4 2 3 3" xfId="42135"/>
    <cellStyle name="Normal 5 5 4 2 4" xfId="42136"/>
    <cellStyle name="Normal 5 5 4 2 5" xfId="42137"/>
    <cellStyle name="Normal 5 5 4 2 6" xfId="42138"/>
    <cellStyle name="Normal 5 5 4 2 7" xfId="42139"/>
    <cellStyle name="Normal 5 5 4 3" xfId="42140"/>
    <cellStyle name="Normal 5 5 4 3 2" xfId="42141"/>
    <cellStyle name="Normal 5 5 4 3 2 2" xfId="42142"/>
    <cellStyle name="Normal 5 5 4 3 2 3" xfId="42143"/>
    <cellStyle name="Normal 5 5 4 3 3" xfId="42144"/>
    <cellStyle name="Normal 5 5 4 3 4" xfId="42145"/>
    <cellStyle name="Normal 5 5 4 3 5" xfId="42146"/>
    <cellStyle name="Normal 5 5 4 3 6" xfId="42147"/>
    <cellStyle name="Normal 5 5 4 4" xfId="42148"/>
    <cellStyle name="Normal 5 5 4 4 2" xfId="42149"/>
    <cellStyle name="Normal 5 5 4 4 2 2" xfId="42150"/>
    <cellStyle name="Normal 5 5 4 4 2 3" xfId="42151"/>
    <cellStyle name="Normal 5 5 4 4 3" xfId="42152"/>
    <cellStyle name="Normal 5 5 4 4 4" xfId="42153"/>
    <cellStyle name="Normal 5 5 4 5" xfId="42154"/>
    <cellStyle name="Normal 5 5 4 5 2" xfId="42155"/>
    <cellStyle name="Normal 5 5 4 5 2 2" xfId="42156"/>
    <cellStyle name="Normal 5 5 4 5 2 3" xfId="42157"/>
    <cellStyle name="Normal 5 5 4 5 3" xfId="42158"/>
    <cellStyle name="Normal 5 5 4 5 4" xfId="42159"/>
    <cellStyle name="Normal 5 5 4 6" xfId="42160"/>
    <cellStyle name="Normal 5 5 4 6 2" xfId="42161"/>
    <cellStyle name="Normal 5 5 4 6 3" xfId="42162"/>
    <cellStyle name="Normal 5 5 4 7" xfId="42163"/>
    <cellStyle name="Normal 5 5 4 8" xfId="42164"/>
    <cellStyle name="Normal 5 5 4 9" xfId="42165"/>
    <cellStyle name="Normal 5 5 5" xfId="42166"/>
    <cellStyle name="Normal 5 5 5 2" xfId="42167"/>
    <cellStyle name="Normal 5 5 5 2 2" xfId="42168"/>
    <cellStyle name="Normal 5 5 5 2 2 2" xfId="42169"/>
    <cellStyle name="Normal 5 5 5 2 2 3" xfId="42170"/>
    <cellStyle name="Normal 5 5 5 2 3" xfId="42171"/>
    <cellStyle name="Normal 5 5 5 2 4" xfId="42172"/>
    <cellStyle name="Normal 5 5 5 2 5" xfId="42173"/>
    <cellStyle name="Normal 5 5 5 2 6" xfId="42174"/>
    <cellStyle name="Normal 5 5 5 3" xfId="42175"/>
    <cellStyle name="Normal 5 5 5 3 2" xfId="42176"/>
    <cellStyle name="Normal 5 5 5 3 3" xfId="42177"/>
    <cellStyle name="Normal 5 5 5 4" xfId="42178"/>
    <cellStyle name="Normal 5 5 5 5" xfId="42179"/>
    <cellStyle name="Normal 5 5 5 6" xfId="42180"/>
    <cellStyle name="Normal 5 5 5 7" xfId="42181"/>
    <cellStyle name="Normal 5 5 6" xfId="42182"/>
    <cellStyle name="Normal 5 5 6 2" xfId="42183"/>
    <cellStyle name="Normal 5 5 6 2 2" xfId="42184"/>
    <cellStyle name="Normal 5 5 6 2 3" xfId="42185"/>
    <cellStyle name="Normal 5 5 6 3" xfId="42186"/>
    <cellStyle name="Normal 5 5 6 4" xfId="42187"/>
    <cellStyle name="Normal 5 5 6 5" xfId="42188"/>
    <cellStyle name="Normal 5 5 6 6" xfId="42189"/>
    <cellStyle name="Normal 5 5 7" xfId="42190"/>
    <cellStyle name="Normal 5 5 7 2" xfId="42191"/>
    <cellStyle name="Normal 5 5 7 2 2" xfId="42192"/>
    <cellStyle name="Normal 5 5 7 2 3" xfId="42193"/>
    <cellStyle name="Normal 5 5 7 3" xfId="42194"/>
    <cellStyle name="Normal 5 5 7 4" xfId="42195"/>
    <cellStyle name="Normal 5 5 8" xfId="42196"/>
    <cellStyle name="Normal 5 5 8 2" xfId="42197"/>
    <cellStyle name="Normal 5 5 8 2 2" xfId="42198"/>
    <cellStyle name="Normal 5 5 8 2 3" xfId="42199"/>
    <cellStyle name="Normal 5 5 8 3" xfId="42200"/>
    <cellStyle name="Normal 5 5 8 4" xfId="42201"/>
    <cellStyle name="Normal 5 5 9" xfId="42202"/>
    <cellStyle name="Normal 5 5 9 2" xfId="42203"/>
    <cellStyle name="Normal 5 5 9 3" xfId="42204"/>
    <cellStyle name="Normal 5 6" xfId="42205"/>
    <cellStyle name="Normal 5 6 10" xfId="42206"/>
    <cellStyle name="Normal 5 6 11" xfId="42207"/>
    <cellStyle name="Normal 5 6 12" xfId="42208"/>
    <cellStyle name="Normal 5 6 13" xfId="42209"/>
    <cellStyle name="Normal 5 6 14" xfId="42210"/>
    <cellStyle name="Normal 5 6 15" xfId="42211"/>
    <cellStyle name="Normal 5 6 16" xfId="42212"/>
    <cellStyle name="Normal 5 6 17" xfId="42213"/>
    <cellStyle name="Normal 5 6 2" xfId="42214"/>
    <cellStyle name="Normal 5 6 2 10" xfId="42215"/>
    <cellStyle name="Normal 5 6 2 11" xfId="42216"/>
    <cellStyle name="Normal 5 6 2 2" xfId="42217"/>
    <cellStyle name="Normal 5 6 2 2 2" xfId="42218"/>
    <cellStyle name="Normal 5 6 2 2 2 2" xfId="42219"/>
    <cellStyle name="Normal 5 6 2 2 2 2 2" xfId="42220"/>
    <cellStyle name="Normal 5 6 2 2 2 2 3" xfId="42221"/>
    <cellStyle name="Normal 5 6 2 2 2 3" xfId="42222"/>
    <cellStyle name="Normal 5 6 2 2 2 4" xfId="42223"/>
    <cellStyle name="Normal 5 6 2 2 2 5" xfId="42224"/>
    <cellStyle name="Normal 5 6 2 2 2 6" xfId="42225"/>
    <cellStyle name="Normal 5 6 2 2 3" xfId="42226"/>
    <cellStyle name="Normal 5 6 2 2 3 2" xfId="42227"/>
    <cellStyle name="Normal 5 6 2 2 3 3" xfId="42228"/>
    <cellStyle name="Normal 5 6 2 2 4" xfId="42229"/>
    <cellStyle name="Normal 5 6 2 2 5" xfId="42230"/>
    <cellStyle name="Normal 5 6 2 2 6" xfId="42231"/>
    <cellStyle name="Normal 5 6 2 2 7" xfId="42232"/>
    <cellStyle name="Normal 5 6 2 3" xfId="42233"/>
    <cellStyle name="Normal 5 6 2 3 2" xfId="42234"/>
    <cellStyle name="Normal 5 6 2 3 2 2" xfId="42235"/>
    <cellStyle name="Normal 5 6 2 3 2 3" xfId="42236"/>
    <cellStyle name="Normal 5 6 2 3 3" xfId="42237"/>
    <cellStyle name="Normal 5 6 2 3 4" xfId="42238"/>
    <cellStyle name="Normal 5 6 2 3 5" xfId="42239"/>
    <cellStyle name="Normal 5 6 2 3 6" xfId="42240"/>
    <cellStyle name="Normal 5 6 2 4" xfId="42241"/>
    <cellStyle name="Normal 5 6 2 4 2" xfId="42242"/>
    <cellStyle name="Normal 5 6 2 4 2 2" xfId="42243"/>
    <cellStyle name="Normal 5 6 2 4 2 3" xfId="42244"/>
    <cellStyle name="Normal 5 6 2 4 3" xfId="42245"/>
    <cellStyle name="Normal 5 6 2 4 4" xfId="42246"/>
    <cellStyle name="Normal 5 6 2 5" xfId="42247"/>
    <cellStyle name="Normal 5 6 2 5 2" xfId="42248"/>
    <cellStyle name="Normal 5 6 2 5 2 2" xfId="42249"/>
    <cellStyle name="Normal 5 6 2 5 2 3" xfId="42250"/>
    <cellStyle name="Normal 5 6 2 5 3" xfId="42251"/>
    <cellStyle name="Normal 5 6 2 5 4" xfId="42252"/>
    <cellStyle name="Normal 5 6 2 6" xfId="42253"/>
    <cellStyle name="Normal 5 6 2 6 2" xfId="42254"/>
    <cellStyle name="Normal 5 6 2 6 3" xfId="42255"/>
    <cellStyle name="Normal 5 6 2 7" xfId="42256"/>
    <cellStyle name="Normal 5 6 2 8" xfId="42257"/>
    <cellStyle name="Normal 5 6 2 9" xfId="42258"/>
    <cellStyle name="Normal 5 6 3" xfId="42259"/>
    <cellStyle name="Normal 5 6 3 10" xfId="42260"/>
    <cellStyle name="Normal 5 6 3 11" xfId="42261"/>
    <cellStyle name="Normal 5 6 3 2" xfId="42262"/>
    <cellStyle name="Normal 5 6 3 2 2" xfId="42263"/>
    <cellStyle name="Normal 5 6 3 2 2 2" xfId="42264"/>
    <cellStyle name="Normal 5 6 3 2 2 2 2" xfId="42265"/>
    <cellStyle name="Normal 5 6 3 2 2 2 3" xfId="42266"/>
    <cellStyle name="Normal 5 6 3 2 2 3" xfId="42267"/>
    <cellStyle name="Normal 5 6 3 2 2 4" xfId="42268"/>
    <cellStyle name="Normal 5 6 3 2 2 5" xfId="42269"/>
    <cellStyle name="Normal 5 6 3 2 2 6" xfId="42270"/>
    <cellStyle name="Normal 5 6 3 2 3" xfId="42271"/>
    <cellStyle name="Normal 5 6 3 2 3 2" xfId="42272"/>
    <cellStyle name="Normal 5 6 3 2 3 3" xfId="42273"/>
    <cellStyle name="Normal 5 6 3 2 4" xfId="42274"/>
    <cellStyle name="Normal 5 6 3 2 5" xfId="42275"/>
    <cellStyle name="Normal 5 6 3 2 6" xfId="42276"/>
    <cellStyle name="Normal 5 6 3 2 7" xfId="42277"/>
    <cellStyle name="Normal 5 6 3 3" xfId="42278"/>
    <cellStyle name="Normal 5 6 3 3 2" xfId="42279"/>
    <cellStyle name="Normal 5 6 3 3 2 2" xfId="42280"/>
    <cellStyle name="Normal 5 6 3 3 2 3" xfId="42281"/>
    <cellStyle name="Normal 5 6 3 3 3" xfId="42282"/>
    <cellStyle name="Normal 5 6 3 3 4" xfId="42283"/>
    <cellStyle name="Normal 5 6 3 3 5" xfId="42284"/>
    <cellStyle name="Normal 5 6 3 3 6" xfId="42285"/>
    <cellStyle name="Normal 5 6 3 4" xfId="42286"/>
    <cellStyle name="Normal 5 6 3 4 2" xfId="42287"/>
    <cellStyle name="Normal 5 6 3 4 2 2" xfId="42288"/>
    <cellStyle name="Normal 5 6 3 4 2 3" xfId="42289"/>
    <cellStyle name="Normal 5 6 3 4 3" xfId="42290"/>
    <cellStyle name="Normal 5 6 3 4 4" xfId="42291"/>
    <cellStyle name="Normal 5 6 3 5" xfId="42292"/>
    <cellStyle name="Normal 5 6 3 5 2" xfId="42293"/>
    <cellStyle name="Normal 5 6 3 5 2 2" xfId="42294"/>
    <cellStyle name="Normal 5 6 3 5 2 3" xfId="42295"/>
    <cellStyle name="Normal 5 6 3 5 3" xfId="42296"/>
    <cellStyle name="Normal 5 6 3 5 4" xfId="42297"/>
    <cellStyle name="Normal 5 6 3 6" xfId="42298"/>
    <cellStyle name="Normal 5 6 3 6 2" xfId="42299"/>
    <cellStyle name="Normal 5 6 3 6 3" xfId="42300"/>
    <cellStyle name="Normal 5 6 3 7" xfId="42301"/>
    <cellStyle name="Normal 5 6 3 8" xfId="42302"/>
    <cellStyle name="Normal 5 6 3 9" xfId="42303"/>
    <cellStyle name="Normal 5 6 4" xfId="42304"/>
    <cellStyle name="Normal 5 6 4 10" xfId="42305"/>
    <cellStyle name="Normal 5 6 4 11" xfId="42306"/>
    <cellStyle name="Normal 5 6 4 2" xfId="42307"/>
    <cellStyle name="Normal 5 6 4 2 2" xfId="42308"/>
    <cellStyle name="Normal 5 6 4 2 2 2" xfId="42309"/>
    <cellStyle name="Normal 5 6 4 2 2 2 2" xfId="42310"/>
    <cellStyle name="Normal 5 6 4 2 2 2 3" xfId="42311"/>
    <cellStyle name="Normal 5 6 4 2 2 3" xfId="42312"/>
    <cellStyle name="Normal 5 6 4 2 2 4" xfId="42313"/>
    <cellStyle name="Normal 5 6 4 2 2 5" xfId="42314"/>
    <cellStyle name="Normal 5 6 4 2 2 6" xfId="42315"/>
    <cellStyle name="Normal 5 6 4 2 3" xfId="42316"/>
    <cellStyle name="Normal 5 6 4 2 3 2" xfId="42317"/>
    <cellStyle name="Normal 5 6 4 2 3 3" xfId="42318"/>
    <cellStyle name="Normal 5 6 4 2 4" xfId="42319"/>
    <cellStyle name="Normal 5 6 4 2 5" xfId="42320"/>
    <cellStyle name="Normal 5 6 4 2 6" xfId="42321"/>
    <cellStyle name="Normal 5 6 4 2 7" xfId="42322"/>
    <cellStyle name="Normal 5 6 4 3" xfId="42323"/>
    <cellStyle name="Normal 5 6 4 3 2" xfId="42324"/>
    <cellStyle name="Normal 5 6 4 3 2 2" xfId="42325"/>
    <cellStyle name="Normal 5 6 4 3 2 3" xfId="42326"/>
    <cellStyle name="Normal 5 6 4 3 3" xfId="42327"/>
    <cellStyle name="Normal 5 6 4 3 4" xfId="42328"/>
    <cellStyle name="Normal 5 6 4 3 5" xfId="42329"/>
    <cellStyle name="Normal 5 6 4 3 6" xfId="42330"/>
    <cellStyle name="Normal 5 6 4 4" xfId="42331"/>
    <cellStyle name="Normal 5 6 4 4 2" xfId="42332"/>
    <cellStyle name="Normal 5 6 4 4 2 2" xfId="42333"/>
    <cellStyle name="Normal 5 6 4 4 2 3" xfId="42334"/>
    <cellStyle name="Normal 5 6 4 4 3" xfId="42335"/>
    <cellStyle name="Normal 5 6 4 4 4" xfId="42336"/>
    <cellStyle name="Normal 5 6 4 5" xfId="42337"/>
    <cellStyle name="Normal 5 6 4 5 2" xfId="42338"/>
    <cellStyle name="Normal 5 6 4 5 2 2" xfId="42339"/>
    <cellStyle name="Normal 5 6 4 5 2 3" xfId="42340"/>
    <cellStyle name="Normal 5 6 4 5 3" xfId="42341"/>
    <cellStyle name="Normal 5 6 4 5 4" xfId="42342"/>
    <cellStyle name="Normal 5 6 4 6" xfId="42343"/>
    <cellStyle name="Normal 5 6 4 6 2" xfId="42344"/>
    <cellStyle name="Normal 5 6 4 6 3" xfId="42345"/>
    <cellStyle name="Normal 5 6 4 7" xfId="42346"/>
    <cellStyle name="Normal 5 6 4 8" xfId="42347"/>
    <cellStyle name="Normal 5 6 4 9" xfId="42348"/>
    <cellStyle name="Normal 5 6 5" xfId="42349"/>
    <cellStyle name="Normal 5 6 5 2" xfId="42350"/>
    <cellStyle name="Normal 5 6 5 2 2" xfId="42351"/>
    <cellStyle name="Normal 5 6 5 2 2 2" xfId="42352"/>
    <cellStyle name="Normal 5 6 5 2 2 3" xfId="42353"/>
    <cellStyle name="Normal 5 6 5 2 3" xfId="42354"/>
    <cellStyle name="Normal 5 6 5 2 4" xfId="42355"/>
    <cellStyle name="Normal 5 6 5 2 5" xfId="42356"/>
    <cellStyle name="Normal 5 6 5 2 6" xfId="42357"/>
    <cellStyle name="Normal 5 6 5 3" xfId="42358"/>
    <cellStyle name="Normal 5 6 5 3 2" xfId="42359"/>
    <cellStyle name="Normal 5 6 5 3 3" xfId="42360"/>
    <cellStyle name="Normal 5 6 5 4" xfId="42361"/>
    <cellStyle name="Normal 5 6 5 5" xfId="42362"/>
    <cellStyle name="Normal 5 6 5 6" xfId="42363"/>
    <cellStyle name="Normal 5 6 5 7" xfId="42364"/>
    <cellStyle name="Normal 5 6 6" xfId="42365"/>
    <cellStyle name="Normal 5 6 6 2" xfId="42366"/>
    <cellStyle name="Normal 5 6 6 2 2" xfId="42367"/>
    <cellStyle name="Normal 5 6 6 2 3" xfId="42368"/>
    <cellStyle name="Normal 5 6 6 3" xfId="42369"/>
    <cellStyle name="Normal 5 6 6 4" xfId="42370"/>
    <cellStyle name="Normal 5 6 6 5" xfId="42371"/>
    <cellStyle name="Normal 5 6 6 6" xfId="4